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2.808988764044944</v>
      </c>
      <c r="BF39">
        <f t="shared" si="116"/>
        <v>3.0303030303030303</v>
      </c>
      <c r="BG39">
        <f t="shared" si="116"/>
        <v>3.2051282051282053</v>
      </c>
      <c r="BH39">
        <f t="shared" si="116"/>
        <v>3.3557046979865772</v>
      </c>
      <c r="BI39">
        <f t="shared" si="116"/>
        <v>3.4722222222222223</v>
      </c>
      <c r="BJ39">
        <f t="shared" si="116"/>
        <v>3.5842293906810032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19500000000000001</v>
      </c>
      <c r="X51">
        <f t="shared" si="103"/>
        <v>0.19500000000000001</v>
      </c>
      <c r="Y51">
        <f>AQ20</f>
        <v>0.19920408118321864</v>
      </c>
      <c r="AA51">
        <f t="shared" ref="AA51:AA65" si="120">Z4-E4</f>
        <v>4.2040811832186331E-3</v>
      </c>
      <c r="AB51">
        <f t="shared" si="99"/>
        <v>4.2040811832186331E-3</v>
      </c>
      <c r="AC51">
        <v>2</v>
      </c>
    </row>
    <row r="52" spans="23:72">
      <c r="W52">
        <f t="shared" ref="W52:W65" si="121">E5*E21</f>
        <v>0.223</v>
      </c>
      <c r="X52">
        <f t="shared" si="103"/>
        <v>0.223</v>
      </c>
      <c r="Y52">
        <f t="shared" ref="Y52:Y65" si="122">AQ21</f>
        <v>0.22720980549034403</v>
      </c>
      <c r="AA52">
        <f t="shared" si="120"/>
        <v>4.2098054903440263E-3</v>
      </c>
      <c r="AB52">
        <f t="shared" si="99"/>
        <v>4.2098054903440263E-3</v>
      </c>
      <c r="AC52">
        <v>2</v>
      </c>
      <c r="AO52">
        <f t="shared" ref="AO52:AO66" si="123">C4*C20</f>
        <v>0.24199999999999999</v>
      </c>
      <c r="AP52">
        <f t="shared" ref="AP52:AP66" si="124">D4*D20</f>
        <v>0.21299999999999999</v>
      </c>
      <c r="AQ52">
        <f t="shared" ref="AQ52:AQ66" si="125">E4*E20</f>
        <v>0.19500000000000001</v>
      </c>
      <c r="AR52">
        <f t="shared" ref="AR52:AR66" si="126">F4*F20</f>
        <v>0.182</v>
      </c>
      <c r="AS52">
        <f t="shared" ref="AS52:AS66" si="127">G4*G20</f>
        <v>0.17199999999999999</v>
      </c>
      <c r="AT52">
        <f t="shared" ref="AT52:AT66" si="128">H4*H20</f>
        <v>0.16500000000000001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26</v>
      </c>
      <c r="X53">
        <f t="shared" si="103"/>
        <v>0.26</v>
      </c>
      <c r="Y53">
        <f t="shared" si="122"/>
        <v>0.26424842933307408</v>
      </c>
      <c r="AA53">
        <f t="shared" si="120"/>
        <v>4.2484293330740663E-3</v>
      </c>
      <c r="AB53">
        <f t="shared" si="99"/>
        <v>4.2484293330740663E-3</v>
      </c>
      <c r="AC53">
        <v>2</v>
      </c>
      <c r="AO53">
        <f t="shared" si="123"/>
        <v>0.27100000000000002</v>
      </c>
      <c r="AP53">
        <f t="shared" si="124"/>
        <v>0.24199999999999999</v>
      </c>
      <c r="AQ53">
        <f t="shared" si="125"/>
        <v>0.223</v>
      </c>
      <c r="AR53">
        <f t="shared" si="126"/>
        <v>0.20899999999999999</v>
      </c>
      <c r="AS53">
        <f t="shared" si="127"/>
        <v>0.19900000000000001</v>
      </c>
      <c r="AT53">
        <f t="shared" si="128"/>
        <v>0.191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312</v>
      </c>
      <c r="X54">
        <f t="shared" si="103"/>
        <v>0.312</v>
      </c>
      <c r="Y54">
        <f t="shared" si="122"/>
        <v>0.31608553964340363</v>
      </c>
      <c r="AA54">
        <f t="shared" si="120"/>
        <v>4.0855396434036351E-3</v>
      </c>
      <c r="AB54">
        <f t="shared" si="99"/>
        <v>4.0855396434036351E-3</v>
      </c>
      <c r="AC54">
        <v>2</v>
      </c>
      <c r="AO54">
        <f t="shared" si="123"/>
        <v>0.308</v>
      </c>
      <c r="AP54">
        <f t="shared" si="124"/>
        <v>0.27900000000000003</v>
      </c>
      <c r="AQ54">
        <f t="shared" si="125"/>
        <v>0.26</v>
      </c>
      <c r="AR54">
        <f t="shared" si="126"/>
        <v>0.246</v>
      </c>
      <c r="AS54">
        <f t="shared" si="127"/>
        <v>0.23499999999999999</v>
      </c>
      <c r="AT54">
        <f t="shared" si="128"/>
        <v>0.22700000000000001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35599999999999998</v>
      </c>
      <c r="AP55">
        <f t="shared" si="124"/>
        <v>0.33</v>
      </c>
      <c r="AQ55">
        <f t="shared" si="125"/>
        <v>0.312</v>
      </c>
      <c r="AR55">
        <f t="shared" si="126"/>
        <v>0.29799999999999999</v>
      </c>
      <c r="AS55">
        <f t="shared" si="127"/>
        <v>0.28799999999999998</v>
      </c>
      <c r="AT55">
        <f t="shared" si="128"/>
        <v>0.27900000000000003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182</v>
      </c>
      <c r="X66">
        <f t="shared" si="103"/>
        <v>0.182</v>
      </c>
      <c r="Y66">
        <f>AR20</f>
        <v>0.18442155769268267</v>
      </c>
      <c r="AA66">
        <f t="shared" ref="AA66:AA80" si="139">AA4-F4</f>
        <v>2.4215576926826798E-3</v>
      </c>
      <c r="AB66">
        <f t="shared" si="99"/>
        <v>2.4215576926826798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20899999999999999</v>
      </c>
      <c r="X67">
        <f t="shared" si="103"/>
        <v>0.20899999999999999</v>
      </c>
      <c r="Y67">
        <f t="shared" ref="Y67:Y80" si="141">AR21</f>
        <v>0.21172426557125631</v>
      </c>
      <c r="AA67">
        <f t="shared" si="139"/>
        <v>2.7242655712563235E-3</v>
      </c>
      <c r="AB67">
        <f t="shared" si="99"/>
        <v>2.7242655712563235E-3</v>
      </c>
      <c r="AC67">
        <v>2</v>
      </c>
    </row>
    <row r="68" spans="23:74" ht="15" thickBot="1">
      <c r="W68">
        <f t="shared" si="140"/>
        <v>0.246</v>
      </c>
      <c r="X68">
        <f t="shared" si="103"/>
        <v>0.246</v>
      </c>
      <c r="Y68">
        <f t="shared" si="141"/>
        <v>0.24838619740142145</v>
      </c>
      <c r="AA68">
        <f t="shared" si="139"/>
        <v>2.3861974014214582E-3</v>
      </c>
      <c r="AB68">
        <f t="shared" si="99"/>
        <v>2.3861974014214582E-3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1</v>
      </c>
      <c r="AR68" s="76">
        <f t="shared" si="142"/>
        <v>2</v>
      </c>
      <c r="AS68" s="76">
        <f t="shared" si="142"/>
        <v>3</v>
      </c>
      <c r="AT68" s="76">
        <f t="shared" si="142"/>
        <v>4</v>
      </c>
      <c r="AU68" s="76">
        <f t="shared" si="142"/>
        <v>5</v>
      </c>
      <c r="AV68" s="76">
        <f t="shared" si="142"/>
        <v>0</v>
      </c>
      <c r="AW68" s="76">
        <f t="shared" si="142"/>
        <v>0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1</v>
      </c>
      <c r="BH68" s="76">
        <f t="shared" si="143"/>
        <v>2</v>
      </c>
      <c r="BI68" s="76">
        <f t="shared" si="143"/>
        <v>3</v>
      </c>
      <c r="BJ68" s="76">
        <f t="shared" si="143"/>
        <v>4</v>
      </c>
      <c r="BK68" s="76">
        <f t="shared" si="143"/>
        <v>5</v>
      </c>
      <c r="BL68" s="76">
        <f t="shared" si="143"/>
        <v>0</v>
      </c>
      <c r="BM68" s="76">
        <f t="shared" si="143"/>
        <v>0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>
        <f t="shared" si="140"/>
        <v>0.29799999999999999</v>
      </c>
      <c r="X69">
        <f t="shared" si="103"/>
        <v>0.29799999999999999</v>
      </c>
      <c r="Y69">
        <f t="shared" si="141"/>
        <v>0.30078323293092618</v>
      </c>
      <c r="AA69">
        <f t="shared" si="139"/>
        <v>2.7832329309261938E-3</v>
      </c>
      <c r="AB69">
        <f t="shared" si="99"/>
        <v>2.7832329309261938E-3</v>
      </c>
      <c r="AC69">
        <v>2</v>
      </c>
      <c r="AN69">
        <v>1</v>
      </c>
      <c r="AO69">
        <f>AN36</f>
        <v>0.5</v>
      </c>
      <c r="AP69">
        <f t="shared" ref="AP69:BU77" si="144">AO36</f>
        <v>4.2152132591847575</v>
      </c>
      <c r="AQ69">
        <f t="shared" si="144"/>
        <v>4.6175953659181337</v>
      </c>
      <c r="AR69">
        <f t="shared" si="144"/>
        <v>5.019977472651509</v>
      </c>
      <c r="AS69">
        <f t="shared" si="144"/>
        <v>5.4223595793848842</v>
      </c>
      <c r="AT69">
        <f t="shared" si="144"/>
        <v>5.8247416861182586</v>
      </c>
      <c r="AU69">
        <f t="shared" si="144"/>
        <v>6.2271237928516339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4.1322314049586781</v>
      </c>
      <c r="BG69">
        <f t="shared" si="144"/>
        <v>4.694835680751174</v>
      </c>
      <c r="BH69">
        <f t="shared" si="144"/>
        <v>5.1282051282051277</v>
      </c>
      <c r="BI69">
        <f t="shared" si="144"/>
        <v>5.4945054945054945</v>
      </c>
      <c r="BJ69">
        <f t="shared" si="144"/>
        <v>5.8139534883720936</v>
      </c>
      <c r="BK69">
        <f t="shared" si="144"/>
        <v>6.0606060606060606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  <c r="AN70">
        <v>2</v>
      </c>
      <c r="AO70">
        <f t="shared" ref="AO70:BD83" si="145">AN37</f>
        <v>0.4</v>
      </c>
      <c r="AP70">
        <f t="shared" si="145"/>
        <v>3.7574071322832285</v>
      </c>
      <c r="AQ70">
        <f t="shared" si="145"/>
        <v>4.0793128176699289</v>
      </c>
      <c r="AR70">
        <f t="shared" si="145"/>
        <v>4.4012185030566302</v>
      </c>
      <c r="AS70">
        <f t="shared" si="145"/>
        <v>4.7231241884433297</v>
      </c>
      <c r="AT70">
        <f t="shared" si="145"/>
        <v>5.0450298738300292</v>
      </c>
      <c r="AU70">
        <f t="shared" si="145"/>
        <v>5.3669355592167296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3.6900369003690034</v>
      </c>
      <c r="BG70">
        <f t="shared" si="144"/>
        <v>4.1322314049586781</v>
      </c>
      <c r="BH70">
        <f t="shared" si="144"/>
        <v>4.4843049327354256</v>
      </c>
      <c r="BI70">
        <f t="shared" si="144"/>
        <v>4.7846889952153111</v>
      </c>
      <c r="BJ70">
        <f t="shared" si="144"/>
        <v>5.0251256281407031</v>
      </c>
      <c r="BK70">
        <f t="shared" si="144"/>
        <v>5.2356020942408374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0.3003003003003003</v>
      </c>
      <c r="AP71">
        <f t="shared" si="144"/>
        <v>3.300975798555577</v>
      </c>
      <c r="AQ71">
        <f t="shared" si="144"/>
        <v>3.5426467335305776</v>
      </c>
      <c r="AR71">
        <f t="shared" si="144"/>
        <v>3.7843176685055786</v>
      </c>
      <c r="AS71">
        <f t="shared" si="144"/>
        <v>4.0259886034805783</v>
      </c>
      <c r="AT71">
        <f t="shared" si="144"/>
        <v>4.267659538455578</v>
      </c>
      <c r="AU71">
        <f t="shared" si="144"/>
        <v>4.5093304734305777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3.2467532467532467</v>
      </c>
      <c r="BG71">
        <f t="shared" si="144"/>
        <v>3.5842293906810032</v>
      </c>
      <c r="BH71">
        <f t="shared" si="144"/>
        <v>3.8461538461538458</v>
      </c>
      <c r="BI71">
        <f t="shared" si="144"/>
        <v>4.0650406504065044</v>
      </c>
      <c r="BJ71">
        <f t="shared" si="144"/>
        <v>4.2553191489361701</v>
      </c>
      <c r="BK71">
        <f t="shared" si="144"/>
        <v>4.4052863436123344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0.2</v>
      </c>
      <c r="AP72">
        <f t="shared" si="144"/>
        <v>2.8417948784801697</v>
      </c>
      <c r="AQ72">
        <f t="shared" si="144"/>
        <v>3.0027477211735198</v>
      </c>
      <c r="AR72">
        <f t="shared" si="144"/>
        <v>3.16370056386687</v>
      </c>
      <c r="AS72">
        <f t="shared" si="144"/>
        <v>3.3246534065602202</v>
      </c>
      <c r="AT72">
        <f t="shared" si="144"/>
        <v>3.4856062492535704</v>
      </c>
      <c r="AU72">
        <f t="shared" si="144"/>
        <v>3.6465590919469197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2.808988764044944</v>
      </c>
      <c r="BG72">
        <f t="shared" si="144"/>
        <v>3.0303030303030303</v>
      </c>
      <c r="BH72">
        <f t="shared" si="144"/>
        <v>3.2051282051282053</v>
      </c>
      <c r="BI72">
        <f t="shared" si="144"/>
        <v>3.3557046979865772</v>
      </c>
      <c r="BJ72">
        <f t="shared" si="144"/>
        <v>3.4722222222222223</v>
      </c>
      <c r="BK72">
        <f t="shared" si="144"/>
        <v>3.5842293906810032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 t="e">
        <f t="shared" si="145"/>
        <v>#N/A</v>
      </c>
      <c r="AP73" t="e">
        <f t="shared" si="144"/>
        <v>#N/A</v>
      </c>
      <c r="AQ73" t="e">
        <f t="shared" si="144"/>
        <v>#N/A</v>
      </c>
      <c r="AR73" t="e">
        <f t="shared" si="144"/>
        <v>#N/A</v>
      </c>
      <c r="AS73" t="e">
        <f t="shared" si="144"/>
        <v>#N/A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 t="e">
        <f t="shared" si="144"/>
        <v>#N/A</v>
      </c>
      <c r="BG73" t="e">
        <f t="shared" si="144"/>
        <v>#N/A</v>
      </c>
      <c r="BH73" t="e">
        <f t="shared" si="144"/>
        <v>#N/A</v>
      </c>
      <c r="BI73" t="e">
        <f t="shared" si="144"/>
        <v>#N/A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17199999999999999</v>
      </c>
      <c r="X81">
        <f t="shared" si="103"/>
        <v>0.17199999999999999</v>
      </c>
      <c r="Y81">
        <f>AS20</f>
        <v>0.17168143308109907</v>
      </c>
      <c r="AA81">
        <f t="shared" ref="AA81:AA95" si="147">AB4-G4</f>
        <v>-3.1856691890091993E-4</v>
      </c>
      <c r="AB81">
        <f t="shared" si="99"/>
        <v>-3.1856691890091993E-4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19900000000000001</v>
      </c>
      <c r="X82">
        <f t="shared" si="103"/>
        <v>0.19900000000000001</v>
      </c>
      <c r="Y82">
        <f t="shared" ref="Y82:Y95" si="149">AS21</f>
        <v>0.19821488177647423</v>
      </c>
      <c r="AA82">
        <f t="shared" si="147"/>
        <v>-7.8511822352578253E-4</v>
      </c>
      <c r="AB82">
        <f t="shared" si="99"/>
        <v>-7.8511822352578253E-4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23499999999999999</v>
      </c>
      <c r="X83">
        <f t="shared" si="103"/>
        <v>0.23499999999999999</v>
      </c>
      <c r="Y83">
        <f t="shared" si="149"/>
        <v>0.23432047261246375</v>
      </c>
      <c r="AA83">
        <f t="shared" si="147"/>
        <v>-6.7952738753623843E-4</v>
      </c>
      <c r="AB83">
        <f t="shared" si="99"/>
        <v>-6.7952738753623843E-4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28799999999999998</v>
      </c>
      <c r="X84">
        <f t="shared" si="103"/>
        <v>0.28799999999999998</v>
      </c>
      <c r="Y84">
        <f t="shared" si="149"/>
        <v>0.28689413791765672</v>
      </c>
      <c r="AA84">
        <f t="shared" si="147"/>
        <v>-1.1058620823432563E-3</v>
      </c>
      <c r="AB84">
        <f t="shared" si="99"/>
        <v>-1.1058620823432563E-3</v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>
        <f>H4*H20</f>
        <v>0.16500000000000001</v>
      </c>
      <c r="X96">
        <f t="shared" si="151"/>
        <v>0.16500000000000001</v>
      </c>
      <c r="Y96">
        <f>AT20</f>
        <v>0.16058778229974169</v>
      </c>
      <c r="AA96">
        <f t="shared" ref="AA96:AA110" si="152">AC4-H4</f>
        <v>-4.4122177002583196E-3</v>
      </c>
      <c r="AB96">
        <f t="shared" si="150"/>
        <v>-4.4122177002583196E-3</v>
      </c>
      <c r="AC96">
        <v>2</v>
      </c>
    </row>
    <row r="97" spans="23:29">
      <c r="W97">
        <f t="shared" ref="W97:W110" si="153">H5*H21</f>
        <v>0.191</v>
      </c>
      <c r="X97">
        <f t="shared" si="151"/>
        <v>0.191</v>
      </c>
      <c r="Y97">
        <f t="shared" ref="Y97:Y110" si="154">AT21</f>
        <v>0.18632606800778201</v>
      </c>
      <c r="AA97">
        <f t="shared" si="152"/>
        <v>-4.6739319922179945E-3</v>
      </c>
      <c r="AB97">
        <f t="shared" si="150"/>
        <v>-4.6739319922179945E-3</v>
      </c>
      <c r="AC97">
        <v>2</v>
      </c>
    </row>
    <row r="98" spans="23:29">
      <c r="W98">
        <f t="shared" si="153"/>
        <v>0.22700000000000001</v>
      </c>
      <c r="X98">
        <f t="shared" si="151"/>
        <v>0.22700000000000001</v>
      </c>
      <c r="Y98">
        <f t="shared" si="154"/>
        <v>0.22176241149148396</v>
      </c>
      <c r="AA98">
        <f t="shared" si="152"/>
        <v>-5.2375885085160501E-3</v>
      </c>
      <c r="AB98">
        <f t="shared" si="150"/>
        <v>-5.2375885085160501E-3</v>
      </c>
      <c r="AC98">
        <v>2</v>
      </c>
    </row>
    <row r="99" spans="23:29">
      <c r="W99">
        <f t="shared" si="153"/>
        <v>0.27900000000000003</v>
      </c>
      <c r="X99">
        <f t="shared" si="151"/>
        <v>0.27900000000000003</v>
      </c>
      <c r="Y99">
        <f t="shared" si="154"/>
        <v>0.27423112440667841</v>
      </c>
      <c r="AA99">
        <f t="shared" si="152"/>
        <v>-4.7688755933216198E-3</v>
      </c>
      <c r="AB99">
        <f t="shared" si="150"/>
        <v>-4.7688755933216198E-3</v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3334355517498742E-3</v>
      </c>
      <c r="BW1" t="s">
        <v>38</v>
      </c>
      <c r="CN1" t="s">
        <v>35</v>
      </c>
      <c r="CQ1" t="s">
        <v>40</v>
      </c>
      <c r="CR1">
        <f>SUM(CN4:DC18)</f>
        <v>1.225628409655039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2.2953677765084164</v>
      </c>
      <c r="U4">
        <f>'Raw data and fitting summary'!F42</f>
        <v>0.51974000764964656</v>
      </c>
      <c r="V4">
        <f>'Raw data and fitting summary'!H42</f>
        <v>7.6590032307198888</v>
      </c>
      <c r="X4">
        <f>($U$4*B4/((B4*(1+$C$3/$V$4))+$T$4))*C20</f>
        <v>0.24200023592491007</v>
      </c>
      <c r="Y4">
        <f>($U$4*B4/((B4*(1+$D$3/$V$4))+$T$4))*D20</f>
        <v>0.22813132643837275</v>
      </c>
      <c r="Z4">
        <f>($U$4*B4/((B4*(1+$E$3/$V$4))+$T$4))*E20</f>
        <v>0.21576589366088886</v>
      </c>
      <c r="AA4">
        <f>($U$4*B4/((B4*(1+$F$3/$V$4))+$T$4))*F20</f>
        <v>0.20467202835294615</v>
      </c>
      <c r="AB4">
        <f>($U$4*B4/((B4*(1+$G$3/$V$4))+$T$4))*G20</f>
        <v>0.19466318445232744</v>
      </c>
      <c r="AC4">
        <f>($U$4*B4/((B4*(1+$H$3/$V$4))+$T$4))*H20</f>
        <v>0.18558760447201395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24200023592491007</v>
      </c>
      <c r="AP4">
        <f t="shared" ref="AP4:BD18" si="4">IFERROR(Y4, 0)</f>
        <v>0.22813132643837275</v>
      </c>
      <c r="AQ4">
        <f t="shared" si="4"/>
        <v>0.21576589366088886</v>
      </c>
      <c r="AR4">
        <f t="shared" si="4"/>
        <v>0.20467202835294615</v>
      </c>
      <c r="AS4">
        <f t="shared" si="4"/>
        <v>0.19466318445232744</v>
      </c>
      <c r="AT4">
        <f t="shared" si="4"/>
        <v>0.1855876044720139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5.5660563196391686E-14</v>
      </c>
      <c r="BG4">
        <f>(D4-AP4)^2</f>
        <v>2.2895703978459834E-4</v>
      </c>
      <c r="BH4">
        <f t="shared" ref="BH4:BU18" si="5">(E4-AQ4)^2</f>
        <v>4.3122233953534378E-4</v>
      </c>
      <c r="BI4">
        <f t="shared" si="5"/>
        <v>5.1402086963679434E-4</v>
      </c>
      <c r="BJ4">
        <f t="shared" si="5"/>
        <v>5.1361992952021697E-4</v>
      </c>
      <c r="BK4">
        <f t="shared" si="5"/>
        <v>4.2384945789608825E-4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7489537222390228E-7</v>
      </c>
      <c r="BX4">
        <f t="shared" ref="BX4:CL18" si="6">ABS((AP4-D4)/AP4)</f>
        <v>6.6327262785895041E-2</v>
      </c>
      <c r="BY4">
        <f t="shared" si="6"/>
        <v>9.6242706891969801E-2</v>
      </c>
      <c r="BZ4">
        <f t="shared" si="6"/>
        <v>0.11077248090710975</v>
      </c>
      <c r="CA4">
        <f t="shared" si="6"/>
        <v>0.11642255065378126</v>
      </c>
      <c r="CB4">
        <f t="shared" si="6"/>
        <v>0.11093200179281631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7489537222390228E-7</v>
      </c>
      <c r="CO4">
        <f t="shared" ref="CO4:DC18" si="7">IFERROR(BX4, 0)</f>
        <v>6.6327262785895041E-2</v>
      </c>
      <c r="CP4">
        <f t="shared" si="7"/>
        <v>9.6242706891969801E-2</v>
      </c>
      <c r="CQ4">
        <f t="shared" si="7"/>
        <v>0.11077248090710975</v>
      </c>
      <c r="CR4">
        <f t="shared" si="7"/>
        <v>0.11642255065378126</v>
      </c>
      <c r="CS4">
        <f t="shared" si="7"/>
        <v>0.11093200179281631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27095940909670829</v>
      </c>
      <c r="Y5">
        <f t="shared" ref="Y5:Y18" si="9">($U$4*B5/((B5*(1+$D$3/$V$4))+$T$4))*D21</f>
        <v>0.25369105334918846</v>
      </c>
      <c r="Z5">
        <f t="shared" ref="Z5:Z18" si="10">($U$4*B5/((B5*(1+$E$3/$V$4))+$T$4))*E21</f>
        <v>0.23849186751931375</v>
      </c>
      <c r="AA5">
        <f t="shared" ref="AA5:AA18" si="11">($U$4*B5/((B5*(1+$F$3/$V$4))+$T$4))*F21</f>
        <v>0.22501096830777356</v>
      </c>
      <c r="AB5">
        <f t="shared" ref="AB5:AB18" si="12">($U$4*B5/((B5*(1+$G$3/$V$4))+$T$4))*G21</f>
        <v>0.2129725634253592</v>
      </c>
      <c r="AC5">
        <f t="shared" ref="AC5:AC18" si="13">($U$4*B5/((B5*(1+$H$3/$V$4))+$T$4))*H21</f>
        <v>0.20215688434190038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27095940909670829</v>
      </c>
      <c r="AP5">
        <f t="shared" si="4"/>
        <v>0.25369105334918846</v>
      </c>
      <c r="AQ5">
        <f t="shared" si="4"/>
        <v>0.23849186751931375</v>
      </c>
      <c r="AR5">
        <f t="shared" si="4"/>
        <v>0.22501096830777356</v>
      </c>
      <c r="AS5">
        <f t="shared" si="4"/>
        <v>0.2129725634253592</v>
      </c>
      <c r="AT5">
        <f t="shared" si="4"/>
        <v>0.20215688434190038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6476214300382696E-9</v>
      </c>
      <c r="BG5">
        <f t="shared" si="25"/>
        <v>1.3668072841357078E-4</v>
      </c>
      <c r="BH5">
        <f t="shared" si="5"/>
        <v>2.3999795923596839E-4</v>
      </c>
      <c r="BI5">
        <f t="shared" si="5"/>
        <v>2.5635110615252968E-4</v>
      </c>
      <c r="BJ5">
        <f t="shared" si="5"/>
        <v>1.9523252867568522E-4</v>
      </c>
      <c r="BK5">
        <f t="shared" si="5"/>
        <v>1.2447606821854176E-4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1.4980436895342832E-4</v>
      </c>
      <c r="BX5">
        <f t="shared" si="6"/>
        <v>4.6083822014395294E-2</v>
      </c>
      <c r="BY5">
        <f t="shared" si="6"/>
        <v>6.4957634322936303E-2</v>
      </c>
      <c r="BZ5">
        <f t="shared" si="6"/>
        <v>7.115639041148214E-2</v>
      </c>
      <c r="CA5">
        <f t="shared" si="6"/>
        <v>6.5607340216178464E-2</v>
      </c>
      <c r="CB5">
        <f t="shared" si="6"/>
        <v>5.5189237696358404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1.4980436895342832E-4</v>
      </c>
      <c r="CO5">
        <f t="shared" si="7"/>
        <v>4.6083822014395294E-2</v>
      </c>
      <c r="CP5">
        <f t="shared" si="7"/>
        <v>6.4957634322936303E-2</v>
      </c>
      <c r="CQ5">
        <f t="shared" si="7"/>
        <v>7.115639041148214E-2</v>
      </c>
      <c r="CR5">
        <f t="shared" si="7"/>
        <v>6.5607340216178464E-2</v>
      </c>
      <c r="CS5">
        <f t="shared" si="7"/>
        <v>5.5189237696358404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766596856135947</v>
      </c>
      <c r="Y6">
        <f t="shared" si="9"/>
        <v>0.28559262853882411</v>
      </c>
      <c r="Z6">
        <f t="shared" si="10"/>
        <v>0.26647454636433199</v>
      </c>
      <c r="AA6">
        <f t="shared" si="11"/>
        <v>0.24975546792144496</v>
      </c>
      <c r="AB6">
        <f t="shared" si="12"/>
        <v>0.23501049877688476</v>
      </c>
      <c r="AC6">
        <f t="shared" si="13"/>
        <v>0.2219094899787475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766596856135947</v>
      </c>
      <c r="AP6">
        <f t="shared" si="4"/>
        <v>0.28559262853882411</v>
      </c>
      <c r="AQ6">
        <f t="shared" si="4"/>
        <v>0.26647454636433199</v>
      </c>
      <c r="AR6">
        <f t="shared" si="4"/>
        <v>0.24975546792144496</v>
      </c>
      <c r="AS6">
        <f t="shared" si="4"/>
        <v>0.23501049877688476</v>
      </c>
      <c r="AT6">
        <f t="shared" si="4"/>
        <v>0.2219094899787475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1157700200025895E-7</v>
      </c>
      <c r="BG6">
        <f t="shared" si="25"/>
        <v>4.3462751050917799E-5</v>
      </c>
      <c r="BH6">
        <f t="shared" si="5"/>
        <v>4.191975062388445E-5</v>
      </c>
      <c r="BI6">
        <f t="shared" si="5"/>
        <v>1.4103539309002132E-5</v>
      </c>
      <c r="BJ6">
        <f t="shared" si="5"/>
        <v>1.1022431607631538E-10</v>
      </c>
      <c r="BK6">
        <f t="shared" si="5"/>
        <v>2.591329227647148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0856951134454362E-3</v>
      </c>
      <c r="BX6">
        <f t="shared" si="6"/>
        <v>2.3084029068095743E-2</v>
      </c>
      <c r="BY6">
        <f t="shared" si="6"/>
        <v>2.4297053706134414E-2</v>
      </c>
      <c r="BZ6">
        <f t="shared" si="6"/>
        <v>1.5036579389830053E-2</v>
      </c>
      <c r="CA6">
        <f t="shared" si="6"/>
        <v>4.4673650493988262E-5</v>
      </c>
      <c r="CB6">
        <f t="shared" si="6"/>
        <v>2.2939577851041695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0856951134454362E-3</v>
      </c>
      <c r="CO6">
        <f t="shared" si="7"/>
        <v>2.3084029068095743E-2</v>
      </c>
      <c r="CP6">
        <f t="shared" si="7"/>
        <v>2.4297053706134414E-2</v>
      </c>
      <c r="CQ6">
        <f t="shared" si="7"/>
        <v>1.5036579389830053E-2</v>
      </c>
      <c r="CR6">
        <f t="shared" si="7"/>
        <v>4.4673650493988262E-5</v>
      </c>
      <c r="CS6">
        <f t="shared" si="7"/>
        <v>2.2939577851041695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5621234156504422</v>
      </c>
      <c r="Y7">
        <f t="shared" si="9"/>
        <v>0.32695477230166686</v>
      </c>
      <c r="Z7">
        <f t="shared" si="10"/>
        <v>0.30213856323349464</v>
      </c>
      <c r="AA7">
        <f t="shared" si="11"/>
        <v>0.28082374720301456</v>
      </c>
      <c r="AB7">
        <f t="shared" si="12"/>
        <v>0.26231812354175338</v>
      </c>
      <c r="AC7">
        <f t="shared" si="13"/>
        <v>0.2461006689706380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5621234156504422</v>
      </c>
      <c r="AP7">
        <f t="shared" si="4"/>
        <v>0.32695477230166686</v>
      </c>
      <c r="AQ7">
        <f t="shared" si="4"/>
        <v>0.30213856323349464</v>
      </c>
      <c r="AR7">
        <f t="shared" si="4"/>
        <v>0.28082374720301456</v>
      </c>
      <c r="AS7">
        <f t="shared" si="4"/>
        <v>0.26231812354175338</v>
      </c>
      <c r="AT7">
        <f t="shared" si="4"/>
        <v>0.2461006689706380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5088940245436527E-8</v>
      </c>
      <c r="BG7">
        <f t="shared" si="25"/>
        <v>9.2734117346954314E-6</v>
      </c>
      <c r="BH7">
        <f t="shared" si="5"/>
        <v>9.7247935099783697E-5</v>
      </c>
      <c r="BI7">
        <f t="shared" si="5"/>
        <v>2.9502366014594962E-4</v>
      </c>
      <c r="BJ7">
        <f t="shared" si="5"/>
        <v>6.5955877841664091E-4</v>
      </c>
      <c r="BK7">
        <f t="shared" si="5"/>
        <v>1.0823659821795387E-3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9610951184706478E-4</v>
      </c>
      <c r="BX7">
        <f t="shared" si="6"/>
        <v>9.3139111470850605E-3</v>
      </c>
      <c r="BY7">
        <f t="shared" si="6"/>
        <v>3.2638788842337806E-2</v>
      </c>
      <c r="BZ7">
        <f t="shared" si="6"/>
        <v>6.1163818829638644E-2</v>
      </c>
      <c r="CA7">
        <f t="shared" si="6"/>
        <v>9.7903553561211706E-2</v>
      </c>
      <c r="CB7">
        <f t="shared" si="6"/>
        <v>0.13368241202662937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9610951184706478E-4</v>
      </c>
      <c r="CO7">
        <f t="shared" si="7"/>
        <v>9.3139111470850605E-3</v>
      </c>
      <c r="CP7">
        <f t="shared" si="7"/>
        <v>3.2638788842337806E-2</v>
      </c>
      <c r="CQ7">
        <f t="shared" si="7"/>
        <v>6.1163818829638644E-2</v>
      </c>
      <c r="CR7">
        <f t="shared" si="7"/>
        <v>9.7903553561211706E-2</v>
      </c>
      <c r="CS7">
        <f t="shared" si="7"/>
        <v>0.13368241202662937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5.3334355517498742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2256284096550394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4200023592491007</v>
      </c>
      <c r="AP20">
        <f t="shared" ref="AP20:BD34" si="30">IFERROR(Y4, NA())</f>
        <v>0.22813132643837275</v>
      </c>
      <c r="AQ20">
        <f t="shared" si="30"/>
        <v>0.21576589366088886</v>
      </c>
      <c r="AR20">
        <f t="shared" si="30"/>
        <v>0.20467202835294615</v>
      </c>
      <c r="AS20">
        <f t="shared" si="30"/>
        <v>0.19466318445232744</v>
      </c>
      <c r="AT20">
        <f t="shared" si="30"/>
        <v>0.1855876044720139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4200023592491007</v>
      </c>
      <c r="AA21">
        <f t="shared" ref="AA21:AA35" si="49">X4-C4</f>
        <v>2.3592491008028738E-7</v>
      </c>
      <c r="AB21">
        <f>IFERROR(AA21,"")</f>
        <v>2.3592491008028738E-7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7095940909670829</v>
      </c>
      <c r="AP21">
        <f t="shared" si="30"/>
        <v>0.25369105334918846</v>
      </c>
      <c r="AQ21">
        <f t="shared" si="30"/>
        <v>0.23849186751931375</v>
      </c>
      <c r="AR21">
        <f t="shared" si="30"/>
        <v>0.22501096830777356</v>
      </c>
      <c r="AS21">
        <f t="shared" si="30"/>
        <v>0.2129725634253592</v>
      </c>
      <c r="AT21">
        <f t="shared" si="30"/>
        <v>0.20215688434190038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7095940909670829</v>
      </c>
      <c r="AA22">
        <f t="shared" si="49"/>
        <v>-4.059090329172621E-5</v>
      </c>
      <c r="AB22">
        <f t="shared" ref="AB22:AB85" si="54">IFERROR(AA22,"")</f>
        <v>-4.059090329172621E-5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30766596856135947</v>
      </c>
      <c r="AP22">
        <f t="shared" si="30"/>
        <v>0.28559262853882411</v>
      </c>
      <c r="AQ22">
        <f t="shared" si="30"/>
        <v>0.26647454636433199</v>
      </c>
      <c r="AR22">
        <f t="shared" si="30"/>
        <v>0.24975546792144496</v>
      </c>
      <c r="AS22">
        <f t="shared" si="30"/>
        <v>0.23501049877688476</v>
      </c>
      <c r="AT22">
        <f t="shared" si="30"/>
        <v>0.2219094899787475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766596856135947</v>
      </c>
      <c r="AA23">
        <f t="shared" si="49"/>
        <v>-3.340314386405252E-4</v>
      </c>
      <c r="AB23">
        <f t="shared" si="54"/>
        <v>-3.340314386405252E-4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35621234156504422</v>
      </c>
      <c r="AP23">
        <f t="shared" si="30"/>
        <v>0.32695477230166686</v>
      </c>
      <c r="AQ23">
        <f t="shared" si="30"/>
        <v>0.30213856323349464</v>
      </c>
      <c r="AR23">
        <f t="shared" si="30"/>
        <v>0.28082374720301456</v>
      </c>
      <c r="AS23">
        <f t="shared" si="30"/>
        <v>0.26231812354175338</v>
      </c>
      <c r="AT23">
        <f t="shared" si="30"/>
        <v>0.2461006689706380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5621234156504422</v>
      </c>
      <c r="AA24">
        <f t="shared" si="49"/>
        <v>2.123415650442384E-4</v>
      </c>
      <c r="AB24">
        <f t="shared" si="54"/>
        <v>2.123415650442384E-4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21299999999999999</v>
      </c>
      <c r="X36">
        <f t="shared" si="58"/>
        <v>0.21299999999999999</v>
      </c>
      <c r="Y36">
        <f>AP20</f>
        <v>0.22813132643837275</v>
      </c>
      <c r="AA36">
        <f t="shared" ref="AA36:AA50" si="69">Y4-D4</f>
        <v>1.5131326438372755E-2</v>
      </c>
      <c r="AB36">
        <f t="shared" si="54"/>
        <v>1.5131326438372755E-2</v>
      </c>
      <c r="AC36">
        <v>3</v>
      </c>
      <c r="AN36">
        <f t="shared" ref="AN36:AN50" si="70">1/AN20</f>
        <v>0.5</v>
      </c>
      <c r="AO36">
        <f t="shared" ref="AO36:BT44" si="71">1/AO20</f>
        <v>4.1322273764654041</v>
      </c>
      <c r="AP36">
        <f t="shared" si="71"/>
        <v>4.3834400808173939</v>
      </c>
      <c r="AQ36">
        <f t="shared" si="71"/>
        <v>4.6346527851693855</v>
      </c>
      <c r="AR36">
        <f t="shared" si="71"/>
        <v>4.8858654895213753</v>
      </c>
      <c r="AS36">
        <f t="shared" si="71"/>
        <v>5.1370781938733652</v>
      </c>
      <c r="AT36">
        <f t="shared" si="71"/>
        <v>5.388290898225355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1322314049586781</v>
      </c>
      <c r="BF36">
        <f t="shared" si="71"/>
        <v>4.694835680751174</v>
      </c>
      <c r="BG36">
        <f t="shared" si="71"/>
        <v>5.1282051282051277</v>
      </c>
      <c r="BH36">
        <f t="shared" si="71"/>
        <v>5.4945054945054945</v>
      </c>
      <c r="BI36">
        <f t="shared" si="71"/>
        <v>5.8139534883720936</v>
      </c>
      <c r="BJ36">
        <f t="shared" si="71"/>
        <v>6.0606060606060606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24199999999999999</v>
      </c>
      <c r="X37">
        <f t="shared" si="58"/>
        <v>0.24199999999999999</v>
      </c>
      <c r="Y37">
        <f t="shared" ref="Y37:Y49" si="72">AP21</f>
        <v>0.25369105334918846</v>
      </c>
      <c r="AA37">
        <f t="shared" si="69"/>
        <v>1.1691053349188463E-2</v>
      </c>
      <c r="AB37">
        <f t="shared" si="54"/>
        <v>1.1691053349188463E-2</v>
      </c>
      <c r="AC37">
        <v>3</v>
      </c>
      <c r="AN37">
        <f t="shared" si="70"/>
        <v>0.4</v>
      </c>
      <c r="AO37">
        <f t="shared" ref="AO37:BC37" si="73">1/AO21</f>
        <v>3.6905896840182781</v>
      </c>
      <c r="AP37">
        <f t="shared" si="73"/>
        <v>3.9418023883702675</v>
      </c>
      <c r="AQ37">
        <f t="shared" si="73"/>
        <v>4.1930150927222583</v>
      </c>
      <c r="AR37">
        <f t="shared" si="73"/>
        <v>4.4442277970742481</v>
      </c>
      <c r="AS37">
        <f t="shared" si="73"/>
        <v>4.6954405014262388</v>
      </c>
      <c r="AT37">
        <f t="shared" si="73"/>
        <v>4.946653205778227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900369003690034</v>
      </c>
      <c r="BF37">
        <f t="shared" si="71"/>
        <v>4.1322314049586781</v>
      </c>
      <c r="BG37">
        <f t="shared" si="71"/>
        <v>4.4843049327354256</v>
      </c>
      <c r="BH37">
        <f t="shared" si="71"/>
        <v>4.7846889952153111</v>
      </c>
      <c r="BI37">
        <f t="shared" si="71"/>
        <v>5.0251256281407031</v>
      </c>
      <c r="BJ37">
        <f t="shared" si="71"/>
        <v>5.235602094240837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7900000000000003</v>
      </c>
      <c r="X38">
        <f t="shared" si="58"/>
        <v>0.27900000000000003</v>
      </c>
      <c r="Y38">
        <f t="shared" si="72"/>
        <v>0.28559262853882411</v>
      </c>
      <c r="AA38">
        <f t="shared" si="69"/>
        <v>6.5926285388240857E-3</v>
      </c>
      <c r="AB38">
        <f t="shared" si="54"/>
        <v>6.5926285388240857E-3</v>
      </c>
      <c r="AC38">
        <v>3</v>
      </c>
      <c r="AN38">
        <f t="shared" si="70"/>
        <v>0.3003003003003003</v>
      </c>
      <c r="AO38">
        <f t="shared" si="71"/>
        <v>3.25027823088781</v>
      </c>
      <c r="AP38">
        <f t="shared" si="71"/>
        <v>3.5014909352397998</v>
      </c>
      <c r="AQ38">
        <f t="shared" si="71"/>
        <v>3.7527036395917905</v>
      </c>
      <c r="AR38">
        <f t="shared" si="71"/>
        <v>4.0039163439437804</v>
      </c>
      <c r="AS38">
        <f t="shared" si="71"/>
        <v>4.2551290482957702</v>
      </c>
      <c r="AT38">
        <f t="shared" si="71"/>
        <v>4.5063417526477609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2467532467532467</v>
      </c>
      <c r="BF38">
        <f t="shared" si="71"/>
        <v>3.5842293906810032</v>
      </c>
      <c r="BG38">
        <f t="shared" si="71"/>
        <v>3.8461538461538458</v>
      </c>
      <c r="BH38">
        <f t="shared" si="71"/>
        <v>4.0650406504065044</v>
      </c>
      <c r="BI38">
        <f t="shared" si="71"/>
        <v>4.2553191489361701</v>
      </c>
      <c r="BJ38">
        <f t="shared" si="71"/>
        <v>4.4052863436123344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33</v>
      </c>
      <c r="X39">
        <f t="shared" si="58"/>
        <v>0.33</v>
      </c>
      <c r="Y39">
        <f t="shared" si="72"/>
        <v>0.32695477230166686</v>
      </c>
      <c r="AA39">
        <f t="shared" si="69"/>
        <v>-3.0452276983331528E-3</v>
      </c>
      <c r="AB39">
        <f t="shared" si="54"/>
        <v>-3.0452276983331528E-3</v>
      </c>
      <c r="AC39">
        <v>3</v>
      </c>
      <c r="AN39">
        <f t="shared" si="70"/>
        <v>0.2</v>
      </c>
      <c r="AO39">
        <f t="shared" si="71"/>
        <v>2.8073142991240254</v>
      </c>
      <c r="AP39">
        <f t="shared" si="71"/>
        <v>3.0585270034760152</v>
      </c>
      <c r="AQ39">
        <f t="shared" si="71"/>
        <v>3.309739707828006</v>
      </c>
      <c r="AR39">
        <f t="shared" si="71"/>
        <v>3.5609524121799958</v>
      </c>
      <c r="AS39">
        <f t="shared" si="71"/>
        <v>3.8121651165319852</v>
      </c>
      <c r="AT39">
        <f t="shared" si="71"/>
        <v>4.0633778208839759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2.808988764044944</v>
      </c>
      <c r="BF39">
        <f t="shared" si="71"/>
        <v>3.0303030303030303</v>
      </c>
      <c r="BG39">
        <f t="shared" si="71"/>
        <v>3.2051282051282053</v>
      </c>
      <c r="BH39">
        <f t="shared" si="71"/>
        <v>3.3557046979865772</v>
      </c>
      <c r="BI39">
        <f t="shared" si="71"/>
        <v>3.4722222222222223</v>
      </c>
      <c r="BJ39">
        <f t="shared" si="71"/>
        <v>3.5842293906810032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500000000000001</v>
      </c>
      <c r="X51">
        <f t="shared" si="58"/>
        <v>0.19500000000000001</v>
      </c>
      <c r="Y51">
        <f>AQ20</f>
        <v>0.21576589366088886</v>
      </c>
      <c r="AA51">
        <f t="shared" ref="AA51:AA65" si="75">Z4-E4</f>
        <v>2.0765893660888851E-2</v>
      </c>
      <c r="AB51">
        <f t="shared" si="54"/>
        <v>2.0765893660888851E-2</v>
      </c>
      <c r="AC51">
        <v>3</v>
      </c>
    </row>
    <row r="52" spans="23:72">
      <c r="W52">
        <f t="shared" ref="W52:W65" si="76">E5*E21</f>
        <v>0.223</v>
      </c>
      <c r="X52">
        <f t="shared" si="58"/>
        <v>0.223</v>
      </c>
      <c r="Y52">
        <f t="shared" ref="Y52:Y65" si="77">AQ21</f>
        <v>0.23849186751931375</v>
      </c>
      <c r="AA52">
        <f t="shared" si="75"/>
        <v>1.5491867519313751E-2</v>
      </c>
      <c r="AB52">
        <f t="shared" si="54"/>
        <v>1.5491867519313751E-2</v>
      </c>
      <c r="AC52">
        <v>3</v>
      </c>
      <c r="AO52">
        <f t="shared" ref="AO52:AO66" si="78">C4*C20</f>
        <v>0.24199999999999999</v>
      </c>
      <c r="AP52">
        <f t="shared" ref="AP52:AP66" si="79">D4*D20</f>
        <v>0.21299999999999999</v>
      </c>
      <c r="AQ52">
        <f t="shared" ref="AQ52:AQ66" si="80">E4*E20</f>
        <v>0.19500000000000001</v>
      </c>
      <c r="AR52">
        <f t="shared" ref="AR52:AR66" si="81">F4*F20</f>
        <v>0.182</v>
      </c>
      <c r="AS52">
        <f t="shared" ref="AS52:AS66" si="82">G4*G20</f>
        <v>0.17199999999999999</v>
      </c>
      <c r="AT52">
        <f t="shared" ref="AT52:AT66" si="83">H4*H20</f>
        <v>0.16500000000000001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6</v>
      </c>
      <c r="X53">
        <f t="shared" si="58"/>
        <v>0.26</v>
      </c>
      <c r="Y53">
        <f t="shared" si="77"/>
        <v>0.26647454636433199</v>
      </c>
      <c r="AA53">
        <f t="shared" si="75"/>
        <v>6.4745463643319789E-3</v>
      </c>
      <c r="AB53">
        <f t="shared" si="54"/>
        <v>6.4745463643319789E-3</v>
      </c>
      <c r="AC53">
        <v>3</v>
      </c>
      <c r="AO53">
        <f t="shared" si="78"/>
        <v>0.27100000000000002</v>
      </c>
      <c r="AP53">
        <f t="shared" si="79"/>
        <v>0.24199999999999999</v>
      </c>
      <c r="AQ53">
        <f t="shared" si="80"/>
        <v>0.223</v>
      </c>
      <c r="AR53">
        <f t="shared" si="81"/>
        <v>0.20899999999999999</v>
      </c>
      <c r="AS53">
        <f t="shared" si="82"/>
        <v>0.19900000000000001</v>
      </c>
      <c r="AT53">
        <f t="shared" si="83"/>
        <v>0.191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312</v>
      </c>
      <c r="X54">
        <f t="shared" si="58"/>
        <v>0.312</v>
      </c>
      <c r="Y54">
        <f t="shared" si="77"/>
        <v>0.30213856323349464</v>
      </c>
      <c r="AA54">
        <f t="shared" si="75"/>
        <v>-9.8614367665053604E-3</v>
      </c>
      <c r="AB54">
        <f t="shared" si="54"/>
        <v>-9.8614367665053604E-3</v>
      </c>
      <c r="AC54">
        <v>3</v>
      </c>
      <c r="AO54">
        <f t="shared" si="78"/>
        <v>0.308</v>
      </c>
      <c r="AP54">
        <f t="shared" si="79"/>
        <v>0.27900000000000003</v>
      </c>
      <c r="AQ54">
        <f t="shared" si="80"/>
        <v>0.26</v>
      </c>
      <c r="AR54">
        <f t="shared" si="81"/>
        <v>0.246</v>
      </c>
      <c r="AS54">
        <f t="shared" si="82"/>
        <v>0.23499999999999999</v>
      </c>
      <c r="AT54">
        <f t="shared" si="83"/>
        <v>0.22700000000000001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35599999999999998</v>
      </c>
      <c r="AP55">
        <f t="shared" si="79"/>
        <v>0.33</v>
      </c>
      <c r="AQ55">
        <f t="shared" si="80"/>
        <v>0.312</v>
      </c>
      <c r="AR55">
        <f t="shared" si="81"/>
        <v>0.29799999999999999</v>
      </c>
      <c r="AS55">
        <f t="shared" si="82"/>
        <v>0.28799999999999998</v>
      </c>
      <c r="AT55">
        <f t="shared" si="83"/>
        <v>0.27900000000000003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82</v>
      </c>
      <c r="X66">
        <f t="shared" si="58"/>
        <v>0.182</v>
      </c>
      <c r="Y66">
        <f>AR20</f>
        <v>0.20467202835294615</v>
      </c>
      <c r="AA66">
        <f t="shared" ref="AA66:AA80" si="94">AA4-F4</f>
        <v>2.2672028352946155E-2</v>
      </c>
      <c r="AB66">
        <f t="shared" si="54"/>
        <v>2.2672028352946155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0899999999999999</v>
      </c>
      <c r="X67">
        <f t="shared" si="58"/>
        <v>0.20899999999999999</v>
      </c>
      <c r="Y67">
        <f t="shared" ref="Y67:Y80" si="96">AR21</f>
        <v>0.22501096830777356</v>
      </c>
      <c r="AA67">
        <f t="shared" si="94"/>
        <v>1.6010968307773571E-2</v>
      </c>
      <c r="AB67">
        <f t="shared" si="54"/>
        <v>1.6010968307773571E-2</v>
      </c>
      <c r="AC67">
        <v>3</v>
      </c>
    </row>
    <row r="68" spans="23:74" ht="15" thickBot="1">
      <c r="W68">
        <f t="shared" si="95"/>
        <v>0.246</v>
      </c>
      <c r="X68">
        <f t="shared" si="58"/>
        <v>0.246</v>
      </c>
      <c r="Y68">
        <f t="shared" si="96"/>
        <v>0.24975546792144496</v>
      </c>
      <c r="AA68">
        <f t="shared" si="94"/>
        <v>3.7554679214449604E-3</v>
      </c>
      <c r="AB68">
        <f t="shared" si="54"/>
        <v>3.7554679214449604E-3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1</v>
      </c>
      <c r="AR68" s="76">
        <f t="shared" si="97"/>
        <v>2</v>
      </c>
      <c r="AS68" s="76">
        <f t="shared" si="97"/>
        <v>3</v>
      </c>
      <c r="AT68" s="76">
        <f t="shared" si="97"/>
        <v>4</v>
      </c>
      <c r="AU68" s="76">
        <f t="shared" si="97"/>
        <v>5</v>
      </c>
      <c r="AV68" s="76">
        <f t="shared" si="97"/>
        <v>0</v>
      </c>
      <c r="AW68" s="76">
        <f t="shared" ref="AW68" si="98">J3</f>
        <v>0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1</v>
      </c>
      <c r="BH68" s="76">
        <f t="shared" si="107"/>
        <v>2</v>
      </c>
      <c r="BI68" s="76">
        <f t="shared" si="107"/>
        <v>3</v>
      </c>
      <c r="BJ68" s="76">
        <f t="shared" si="107"/>
        <v>4</v>
      </c>
      <c r="BK68" s="76">
        <f t="shared" si="107"/>
        <v>5</v>
      </c>
      <c r="BL68" s="76">
        <f t="shared" si="107"/>
        <v>0</v>
      </c>
      <c r="BM68" s="76">
        <f t="shared" si="107"/>
        <v>0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>
        <f t="shared" si="95"/>
        <v>0.29799999999999999</v>
      </c>
      <c r="X69">
        <f t="shared" si="58"/>
        <v>0.29799999999999999</v>
      </c>
      <c r="Y69">
        <f t="shared" si="96"/>
        <v>0.28082374720301456</v>
      </c>
      <c r="AA69">
        <f t="shared" si="94"/>
        <v>-1.7176252796985425E-2</v>
      </c>
      <c r="AB69">
        <f t="shared" si="54"/>
        <v>-1.7176252796985425E-2</v>
      </c>
      <c r="AC69">
        <v>3</v>
      </c>
      <c r="AN69">
        <v>1</v>
      </c>
      <c r="AO69">
        <f>AN36</f>
        <v>0.5</v>
      </c>
      <c r="AP69">
        <f t="shared" ref="AP69:BU77" si="108">AO36</f>
        <v>4.1322273764654041</v>
      </c>
      <c r="AQ69">
        <f t="shared" si="108"/>
        <v>4.3834400808173939</v>
      </c>
      <c r="AR69">
        <f t="shared" si="108"/>
        <v>4.6346527851693855</v>
      </c>
      <c r="AS69">
        <f t="shared" si="108"/>
        <v>4.8858654895213753</v>
      </c>
      <c r="AT69">
        <f t="shared" si="108"/>
        <v>5.1370781938733652</v>
      </c>
      <c r="AU69">
        <f t="shared" si="108"/>
        <v>5.388290898225355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4.1322314049586781</v>
      </c>
      <c r="BG69">
        <f t="shared" si="108"/>
        <v>4.694835680751174</v>
      </c>
      <c r="BH69">
        <f t="shared" si="108"/>
        <v>5.1282051282051277</v>
      </c>
      <c r="BI69">
        <f t="shared" si="108"/>
        <v>5.4945054945054945</v>
      </c>
      <c r="BJ69">
        <f t="shared" si="108"/>
        <v>5.8139534883720936</v>
      </c>
      <c r="BK69">
        <f t="shared" si="108"/>
        <v>6.0606060606060606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  <c r="AN70">
        <v>2</v>
      </c>
      <c r="AO70">
        <f t="shared" ref="AO70:BD83" si="109">AN37</f>
        <v>0.4</v>
      </c>
      <c r="AP70">
        <f t="shared" si="109"/>
        <v>3.6905896840182781</v>
      </c>
      <c r="AQ70">
        <f t="shared" si="109"/>
        <v>3.9418023883702675</v>
      </c>
      <c r="AR70">
        <f t="shared" si="109"/>
        <v>4.1930150927222583</v>
      </c>
      <c r="AS70">
        <f t="shared" si="109"/>
        <v>4.4442277970742481</v>
      </c>
      <c r="AT70">
        <f t="shared" si="109"/>
        <v>4.6954405014262388</v>
      </c>
      <c r="AU70">
        <f t="shared" si="109"/>
        <v>4.9466532057782278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3.6900369003690034</v>
      </c>
      <c r="BG70">
        <f t="shared" si="108"/>
        <v>4.1322314049586781</v>
      </c>
      <c r="BH70">
        <f t="shared" si="108"/>
        <v>4.4843049327354256</v>
      </c>
      <c r="BI70">
        <f t="shared" si="108"/>
        <v>4.7846889952153111</v>
      </c>
      <c r="BJ70">
        <f t="shared" si="108"/>
        <v>5.0251256281407031</v>
      </c>
      <c r="BK70">
        <f t="shared" si="108"/>
        <v>5.2356020942408374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9"/>
        <v>0.3003003003003003</v>
      </c>
      <c r="AP71">
        <f t="shared" si="108"/>
        <v>3.25027823088781</v>
      </c>
      <c r="AQ71">
        <f t="shared" si="108"/>
        <v>3.5014909352397998</v>
      </c>
      <c r="AR71">
        <f t="shared" si="108"/>
        <v>3.7527036395917905</v>
      </c>
      <c r="AS71">
        <f t="shared" si="108"/>
        <v>4.0039163439437804</v>
      </c>
      <c r="AT71">
        <f t="shared" si="108"/>
        <v>4.2551290482957702</v>
      </c>
      <c r="AU71">
        <f t="shared" si="108"/>
        <v>4.5063417526477609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3.2467532467532467</v>
      </c>
      <c r="BG71">
        <f t="shared" si="108"/>
        <v>3.5842293906810032</v>
      </c>
      <c r="BH71">
        <f t="shared" si="108"/>
        <v>3.8461538461538458</v>
      </c>
      <c r="BI71">
        <f t="shared" si="108"/>
        <v>4.0650406504065044</v>
      </c>
      <c r="BJ71">
        <f t="shared" si="108"/>
        <v>4.2553191489361701</v>
      </c>
      <c r="BK71">
        <f t="shared" si="108"/>
        <v>4.4052863436123344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0.2</v>
      </c>
      <c r="AP72">
        <f t="shared" si="108"/>
        <v>2.8073142991240254</v>
      </c>
      <c r="AQ72">
        <f t="shared" si="108"/>
        <v>3.0585270034760152</v>
      </c>
      <c r="AR72">
        <f t="shared" si="108"/>
        <v>3.309739707828006</v>
      </c>
      <c r="AS72">
        <f t="shared" si="108"/>
        <v>3.5609524121799958</v>
      </c>
      <c r="AT72">
        <f t="shared" si="108"/>
        <v>3.8121651165319852</v>
      </c>
      <c r="AU72">
        <f t="shared" si="108"/>
        <v>4.0633778208839759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2.808988764044944</v>
      </c>
      <c r="BG72">
        <f t="shared" si="108"/>
        <v>3.0303030303030303</v>
      </c>
      <c r="BH72">
        <f t="shared" si="108"/>
        <v>3.2051282051282053</v>
      </c>
      <c r="BI72">
        <f t="shared" si="108"/>
        <v>3.3557046979865772</v>
      </c>
      <c r="BJ72">
        <f t="shared" si="108"/>
        <v>3.4722222222222223</v>
      </c>
      <c r="BK72">
        <f t="shared" si="108"/>
        <v>3.5842293906810032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 t="e">
        <f t="shared" si="109"/>
        <v>#N/A</v>
      </c>
      <c r="AP73" t="e">
        <f t="shared" si="108"/>
        <v>#N/A</v>
      </c>
      <c r="AQ73" t="e">
        <f t="shared" si="108"/>
        <v>#N/A</v>
      </c>
      <c r="AR73" t="e">
        <f t="shared" si="108"/>
        <v>#N/A</v>
      </c>
      <c r="AS73" t="e">
        <f t="shared" si="108"/>
        <v>#N/A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 t="e">
        <f t="shared" si="108"/>
        <v>#N/A</v>
      </c>
      <c r="BG73" t="e">
        <f t="shared" si="108"/>
        <v>#N/A</v>
      </c>
      <c r="BH73" t="e">
        <f t="shared" si="108"/>
        <v>#N/A</v>
      </c>
      <c r="BI73" t="e">
        <f t="shared" si="108"/>
        <v>#N/A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17199999999999999</v>
      </c>
      <c r="X81">
        <f t="shared" si="58"/>
        <v>0.17199999999999999</v>
      </c>
      <c r="Y81">
        <f>AS20</f>
        <v>0.19466318445232744</v>
      </c>
      <c r="AA81">
        <f t="shared" ref="AA81:AA95" si="111">AB4-G4</f>
        <v>2.2663184452327456E-2</v>
      </c>
      <c r="AB81">
        <f t="shared" si="54"/>
        <v>2.2663184452327456E-2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19900000000000001</v>
      </c>
      <c r="X82">
        <f t="shared" si="58"/>
        <v>0.19900000000000001</v>
      </c>
      <c r="Y82">
        <f t="shared" ref="Y82:Y95" si="113">AS21</f>
        <v>0.2129725634253592</v>
      </c>
      <c r="AA82">
        <f t="shared" si="111"/>
        <v>1.3972563425359186E-2</v>
      </c>
      <c r="AB82">
        <f t="shared" si="54"/>
        <v>1.3972563425359186E-2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23499999999999999</v>
      </c>
      <c r="X83">
        <f t="shared" si="58"/>
        <v>0.23499999999999999</v>
      </c>
      <c r="Y83">
        <f t="shared" si="113"/>
        <v>0.23501049877688476</v>
      </c>
      <c r="AA83">
        <f t="shared" si="111"/>
        <v>1.0498776884776406E-5</v>
      </c>
      <c r="AB83">
        <f t="shared" si="54"/>
        <v>1.0498776884776406E-5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28799999999999998</v>
      </c>
      <c r="X84">
        <f t="shared" si="58"/>
        <v>0.28799999999999998</v>
      </c>
      <c r="Y84">
        <f t="shared" si="113"/>
        <v>0.26231812354175338</v>
      </c>
      <c r="AA84">
        <f t="shared" si="111"/>
        <v>-2.56818764582466E-2</v>
      </c>
      <c r="AB84">
        <f t="shared" si="54"/>
        <v>-2.56818764582466E-2</v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>
        <f>H4*H20</f>
        <v>0.16500000000000001</v>
      </c>
      <c r="X96">
        <f t="shared" si="115"/>
        <v>0.16500000000000001</v>
      </c>
      <c r="Y96">
        <f>AT20</f>
        <v>0.18558760447201395</v>
      </c>
      <c r="AA96">
        <f t="shared" ref="AA96:AA110" si="116">AC4-H4</f>
        <v>2.0587604472013937E-2</v>
      </c>
      <c r="AB96">
        <f t="shared" si="114"/>
        <v>2.0587604472013937E-2</v>
      </c>
      <c r="AC96">
        <v>3</v>
      </c>
    </row>
    <row r="97" spans="23:29">
      <c r="W97">
        <f t="shared" ref="W97:W110" si="117">H5*H21</f>
        <v>0.191</v>
      </c>
      <c r="X97">
        <f t="shared" si="115"/>
        <v>0.191</v>
      </c>
      <c r="Y97">
        <f t="shared" ref="Y97:Y110" si="118">AT21</f>
        <v>0.20215688434190038</v>
      </c>
      <c r="AA97">
        <f t="shared" si="116"/>
        <v>1.1156884341900375E-2</v>
      </c>
      <c r="AB97">
        <f t="shared" si="114"/>
        <v>1.1156884341900375E-2</v>
      </c>
      <c r="AC97">
        <v>3</v>
      </c>
    </row>
    <row r="98" spans="23:29">
      <c r="W98">
        <f t="shared" si="117"/>
        <v>0.22700000000000001</v>
      </c>
      <c r="X98">
        <f t="shared" si="115"/>
        <v>0.22700000000000001</v>
      </c>
      <c r="Y98">
        <f t="shared" si="118"/>
        <v>0.22190948997874757</v>
      </c>
      <c r="AA98">
        <f t="shared" si="116"/>
        <v>-5.0905100212524368E-3</v>
      </c>
      <c r="AB98">
        <f t="shared" si="114"/>
        <v>-5.0905100212524368E-3</v>
      </c>
      <c r="AC98">
        <v>3</v>
      </c>
    </row>
    <row r="99" spans="23:29">
      <c r="W99">
        <f t="shared" si="117"/>
        <v>0.27900000000000003</v>
      </c>
      <c r="X99">
        <f t="shared" si="115"/>
        <v>0.27900000000000003</v>
      </c>
      <c r="Y99">
        <f t="shared" si="118"/>
        <v>0.24610066897063806</v>
      </c>
      <c r="AA99">
        <f t="shared" si="116"/>
        <v>-3.2899331029361961E-2</v>
      </c>
      <c r="AB99">
        <f t="shared" si="114"/>
        <v>-3.2899331029361961E-2</v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2199187878049129E-4</v>
      </c>
      <c r="BW1" t="s">
        <v>38</v>
      </c>
      <c r="CN1" t="s">
        <v>35</v>
      </c>
      <c r="CQ1" t="s">
        <v>40</v>
      </c>
      <c r="CR1">
        <f>SUM(CN4:DC18)</f>
        <v>0.3363041351768247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2.376758459931255</v>
      </c>
      <c r="T4">
        <f>'Raw data and fitting summary'!F43</f>
        <v>0.51916204517117204</v>
      </c>
      <c r="U4">
        <f>'Raw data and fitting summary'!H43</f>
        <v>5.6887278371203056</v>
      </c>
      <c r="V4">
        <f>'Raw data and fitting summary'!I43</f>
        <v>1932298.2653278797</v>
      </c>
      <c r="X4">
        <f>($T$4*B4/((B4*(1+$C$3/$V$4))+$S$4*(1+$C$3/$U$4)))*C20</f>
        <v>0.23723586755999621</v>
      </c>
      <c r="Y4">
        <f>($T$4*B4/((B4*(1+$D$3/$V$4))+$S$4*(1+$D$3/$U$4)))*D20</f>
        <v>0.21656291637214931</v>
      </c>
      <c r="Z4">
        <f>($T$4*B4/((B4*(1+$E$3/$V$4))+$S$4*(1+$E$3/$U$4)))*E20</f>
        <v>0.19920408924481348</v>
      </c>
      <c r="AA4">
        <f>($T$4*B4/((B4*(1+$F$3/$V$4))+$S$4*(1+$F$3/$U$4)))*F20</f>
        <v>0.18442158422186031</v>
      </c>
      <c r="AB4">
        <f>($T$4*B4/((B4*(1+$G$3/$V$4))+$S$4*(1+$G$3/$U$4)))*G20</f>
        <v>0.17168147307410658</v>
      </c>
      <c r="AC4">
        <f>($T$4*B4/((B4*(1+$H$3/$V$4))+$S$4*(1+$H$3/$U$4)))*H20</f>
        <v>0.1605878321674698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23723586755999621</v>
      </c>
      <c r="AP4">
        <f t="shared" ref="AP4:BD18" si="4">IFERROR(Y4, 0)</f>
        <v>0.21656291637214931</v>
      </c>
      <c r="AQ4">
        <f t="shared" si="4"/>
        <v>0.19920408924481348</v>
      </c>
      <c r="AR4">
        <f t="shared" si="4"/>
        <v>0.18442158422186031</v>
      </c>
      <c r="AS4">
        <f t="shared" si="4"/>
        <v>0.17168147307410658</v>
      </c>
      <c r="AT4">
        <f t="shared" si="4"/>
        <v>0.1605878321674698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2696957905896444E-5</v>
      </c>
      <c r="BG4">
        <f>(D4-AP4)^2</f>
        <v>1.2694373074929605E-5</v>
      </c>
      <c r="BH4">
        <f t="shared" ref="BH4:BU18" si="5">(E4-AQ4)^2</f>
        <v>1.7674366378356287E-5</v>
      </c>
      <c r="BI4">
        <f t="shared" si="5"/>
        <v>5.8640701435628145E-6</v>
      </c>
      <c r="BJ4">
        <f t="shared" si="5"/>
        <v>1.0145940251910155E-7</v>
      </c>
      <c r="BK4">
        <f t="shared" si="5"/>
        <v>1.9467224982414296E-5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0818387582095E-2</v>
      </c>
      <c r="BX4">
        <f t="shared" ref="BX4:CL18" si="6">ABS((AP4-D4)/AP4)</f>
        <v>1.6452107460663626E-2</v>
      </c>
      <c r="BY4">
        <f t="shared" si="6"/>
        <v>2.1104432447904317E-2</v>
      </c>
      <c r="BZ4">
        <f t="shared" si="6"/>
        <v>1.3130698513830851E-2</v>
      </c>
      <c r="CA4">
        <f t="shared" si="6"/>
        <v>1.8553366312037088E-3</v>
      </c>
      <c r="CB4">
        <f t="shared" si="6"/>
        <v>2.7475106756089437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0818387582095E-2</v>
      </c>
      <c r="CO4">
        <f t="shared" ref="CO4:DC18" si="7">IFERROR(BX4, 0)</f>
        <v>1.6452107460663626E-2</v>
      </c>
      <c r="CP4">
        <f t="shared" si="7"/>
        <v>2.1104432447904317E-2</v>
      </c>
      <c r="CQ4">
        <f t="shared" si="7"/>
        <v>1.3130698513830851E-2</v>
      </c>
      <c r="CR4">
        <f t="shared" si="7"/>
        <v>1.8553366312037088E-3</v>
      </c>
      <c r="CS4">
        <f t="shared" si="7"/>
        <v>2.7475106756089437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26614094661276833</v>
      </c>
      <c r="Y5">
        <f t="shared" ref="Y5:Y18" si="9">($T$4*B5/((B5*(1+$D$3/$V$4))+$S$4*(1+$D$3/$U$4)))*D21</f>
        <v>0.24513931844626682</v>
      </c>
      <c r="Z5">
        <f t="shared" ref="Z5:Z18" si="10">($T$4*B5/((B5*(1+$E$3/$V$4))+$S$4*(1+$E$3/$U$4)))*E21</f>
        <v>0.22720981140971652</v>
      </c>
      <c r="AA5">
        <f t="shared" ref="AA5:AA18" si="11">($T$4*B5/((B5*(1+$F$3/$V$4))+$S$4*(1+$F$3/$U$4)))*F21</f>
        <v>0.21172428246128605</v>
      </c>
      <c r="AB5">
        <f t="shared" ref="AB5:AB18" si="12">($T$4*B5/((B5*(1+$G$3/$V$4))+$S$4*(1+$G$3/$U$4)))*G21</f>
        <v>0.19821490687829552</v>
      </c>
      <c r="AC5">
        <f t="shared" ref="AC5:AC18" si="13">($T$4*B5/((B5*(1+$H$3/$V$4))+$S$4*(1+$H$3/$U$4)))*H21</f>
        <v>0.18632609928880112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26614094661276833</v>
      </c>
      <c r="AP5">
        <f t="shared" si="4"/>
        <v>0.24513931844626682</v>
      </c>
      <c r="AQ5">
        <f t="shared" si="4"/>
        <v>0.22720981140971652</v>
      </c>
      <c r="AR5">
        <f t="shared" si="4"/>
        <v>0.21172428246128605</v>
      </c>
      <c r="AS5">
        <f t="shared" si="4"/>
        <v>0.19821490687829552</v>
      </c>
      <c r="AT5">
        <f t="shared" si="4"/>
        <v>0.1863260992888011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3610399819967792E-5</v>
      </c>
      <c r="BG5">
        <f t="shared" si="25"/>
        <v>9.8553203070711901E-6</v>
      </c>
      <c r="BH5">
        <f t="shared" si="5"/>
        <v>1.772251210537938E-5</v>
      </c>
      <c r="BI5">
        <f t="shared" si="5"/>
        <v>7.4217149288708299E-6</v>
      </c>
      <c r="BJ5">
        <f t="shared" si="5"/>
        <v>6.1637120974770785E-7</v>
      </c>
      <c r="BK5">
        <f t="shared" si="5"/>
        <v>2.1845347858145455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1.825744384347424E-2</v>
      </c>
      <c r="BX5">
        <f t="shared" si="6"/>
        <v>1.2806262439515399E-2</v>
      </c>
      <c r="BY5">
        <f t="shared" si="6"/>
        <v>1.8528299388115631E-2</v>
      </c>
      <c r="BZ5">
        <f t="shared" si="6"/>
        <v>1.2867123362593975E-2</v>
      </c>
      <c r="CA5">
        <f t="shared" si="6"/>
        <v>3.9608177511419136E-3</v>
      </c>
      <c r="CB5">
        <f t="shared" si="6"/>
        <v>2.5084519715911881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1.825744384347424E-2</v>
      </c>
      <c r="CO5">
        <f t="shared" si="7"/>
        <v>1.2806262439515399E-2</v>
      </c>
      <c r="CP5">
        <f t="shared" si="7"/>
        <v>1.8528299388115631E-2</v>
      </c>
      <c r="CQ5">
        <f t="shared" si="7"/>
        <v>1.2867123362593975E-2</v>
      </c>
      <c r="CR5">
        <f t="shared" si="7"/>
        <v>3.9608177511419136E-3</v>
      </c>
      <c r="CS5">
        <f t="shared" si="7"/>
        <v>2.5084519715911881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294073641953806</v>
      </c>
      <c r="Y6">
        <f t="shared" si="9"/>
        <v>0.28227483496565375</v>
      </c>
      <c r="Z6">
        <f t="shared" si="10"/>
        <v>0.26424843117911168</v>
      </c>
      <c r="AA6">
        <f t="shared" si="11"/>
        <v>0.2483861958443927</v>
      </c>
      <c r="AB6">
        <f t="shared" si="12"/>
        <v>0.23432046838954476</v>
      </c>
      <c r="AC6">
        <f t="shared" si="13"/>
        <v>0.22176240516780271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294073641953806</v>
      </c>
      <c r="AP6">
        <f t="shared" si="4"/>
        <v>0.28227483496565375</v>
      </c>
      <c r="AQ6">
        <f t="shared" si="4"/>
        <v>0.26424843117911168</v>
      </c>
      <c r="AR6">
        <f t="shared" si="4"/>
        <v>0.2483861958443927</v>
      </c>
      <c r="AS6">
        <f t="shared" si="4"/>
        <v>0.23432046838954476</v>
      </c>
      <c r="AT6">
        <f t="shared" si="4"/>
        <v>0.22176240516780271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5596147976588536E-5</v>
      </c>
      <c r="BG6">
        <f t="shared" si="25"/>
        <v>1.0724544052268252E-5</v>
      </c>
      <c r="BH6">
        <f t="shared" si="5"/>
        <v>1.8049167483648149E-5</v>
      </c>
      <c r="BI6">
        <f t="shared" si="5"/>
        <v>5.6939306077970017E-6</v>
      </c>
      <c r="BJ6">
        <f t="shared" si="5"/>
        <v>4.6176320960787184E-7</v>
      </c>
      <c r="BK6">
        <f t="shared" si="5"/>
        <v>2.743239962625981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6700505980996358E-2</v>
      </c>
      <c r="BX6">
        <f t="shared" si="6"/>
        <v>1.1601583138122103E-2</v>
      </c>
      <c r="BY6">
        <f t="shared" si="6"/>
        <v>1.6077413062225578E-2</v>
      </c>
      <c r="BZ6">
        <f t="shared" si="6"/>
        <v>9.6067973354187122E-3</v>
      </c>
      <c r="CA6">
        <f t="shared" si="6"/>
        <v>2.9000096113052385E-3</v>
      </c>
      <c r="CB6">
        <f t="shared" si="6"/>
        <v>2.3618046657791807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6700505980996358E-2</v>
      </c>
      <c r="CO6">
        <f t="shared" si="7"/>
        <v>1.1601583138122103E-2</v>
      </c>
      <c r="CP6">
        <f t="shared" si="7"/>
        <v>1.6077413062225578E-2</v>
      </c>
      <c r="CQ6">
        <f t="shared" si="7"/>
        <v>9.6067973354187122E-3</v>
      </c>
      <c r="CR6">
        <f t="shared" si="7"/>
        <v>2.9000096113052385E-3</v>
      </c>
      <c r="CS6">
        <f t="shared" si="7"/>
        <v>2.3618046657791807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518903648473331</v>
      </c>
      <c r="Y7">
        <f t="shared" si="9"/>
        <v>0.33302834418455673</v>
      </c>
      <c r="Z7">
        <f t="shared" si="10"/>
        <v>0.31608553341705048</v>
      </c>
      <c r="AA7">
        <f t="shared" si="11"/>
        <v>0.30078319405778275</v>
      </c>
      <c r="AB7">
        <f t="shared" si="12"/>
        <v>0.28689407231510683</v>
      </c>
      <c r="AC7">
        <f t="shared" si="13"/>
        <v>0.27423103684120331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518903648473331</v>
      </c>
      <c r="AP7">
        <f t="shared" si="4"/>
        <v>0.33302834418455673</v>
      </c>
      <c r="AQ7">
        <f t="shared" si="4"/>
        <v>0.31608553341705048</v>
      </c>
      <c r="AR7">
        <f t="shared" si="4"/>
        <v>0.30078319405778275</v>
      </c>
      <c r="AS7">
        <f t="shared" si="4"/>
        <v>0.28689407231510683</v>
      </c>
      <c r="AT7">
        <f t="shared" si="4"/>
        <v>0.27423103684120331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6889101088035326E-5</v>
      </c>
      <c r="BG7">
        <f t="shared" si="25"/>
        <v>9.1708685001385011E-6</v>
      </c>
      <c r="BH7">
        <f t="shared" si="5"/>
        <v>1.669158330183617E-5</v>
      </c>
      <c r="BI7">
        <f t="shared" si="5"/>
        <v>7.7461691632773073E-6</v>
      </c>
      <c r="BJ7">
        <f t="shared" si="5"/>
        <v>1.2230760442131198E-6</v>
      </c>
      <c r="BK7">
        <f t="shared" si="5"/>
        <v>2.2743009609960321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167873736596862E-2</v>
      </c>
      <c r="BX7">
        <f t="shared" si="6"/>
        <v>9.0933526753460957E-3</v>
      </c>
      <c r="BY7">
        <f t="shared" si="6"/>
        <v>1.292540462982826E-2</v>
      </c>
      <c r="BZ7">
        <f t="shared" si="6"/>
        <v>9.2531568012011161E-3</v>
      </c>
      <c r="CA7">
        <f t="shared" si="6"/>
        <v>3.854829331149323E-3</v>
      </c>
      <c r="CB7">
        <f t="shared" si="6"/>
        <v>1.7390311518817023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167873736596862E-2</v>
      </c>
      <c r="CO7">
        <f t="shared" si="7"/>
        <v>9.0933526753460957E-3</v>
      </c>
      <c r="CP7">
        <f t="shared" si="7"/>
        <v>1.292540462982826E-2</v>
      </c>
      <c r="CQ7">
        <f t="shared" si="7"/>
        <v>9.2531568012011161E-3</v>
      </c>
      <c r="CR7">
        <f t="shared" si="7"/>
        <v>3.854829331149323E-3</v>
      </c>
      <c r="CS7">
        <f t="shared" si="7"/>
        <v>1.7390311518817023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2199187878049129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3630413517682473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3723586755999621</v>
      </c>
      <c r="AP20">
        <f t="shared" ref="AP20:BD34" si="30">IFERROR(Y4, NA())</f>
        <v>0.21656291637214931</v>
      </c>
      <c r="AQ20">
        <f t="shared" si="30"/>
        <v>0.19920408924481348</v>
      </c>
      <c r="AR20">
        <f t="shared" si="30"/>
        <v>0.18442158422186031</v>
      </c>
      <c r="AS20">
        <f t="shared" si="30"/>
        <v>0.17168147307410658</v>
      </c>
      <c r="AT20">
        <f t="shared" si="30"/>
        <v>0.1605878321674698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3723586755999621</v>
      </c>
      <c r="AA21">
        <f t="shared" ref="AA21:AA35" si="49">X4-C4</f>
        <v>-4.7641324400037877E-3</v>
      </c>
      <c r="AB21">
        <f>IFERROR(AA21,"")</f>
        <v>-4.7641324400037877E-3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6614094661276833</v>
      </c>
      <c r="AP21">
        <f t="shared" si="30"/>
        <v>0.24513931844626682</v>
      </c>
      <c r="AQ21">
        <f t="shared" si="30"/>
        <v>0.22720981140971652</v>
      </c>
      <c r="AR21">
        <f t="shared" si="30"/>
        <v>0.21172428246128605</v>
      </c>
      <c r="AS21">
        <f t="shared" si="30"/>
        <v>0.19821490687829552</v>
      </c>
      <c r="AT21">
        <f t="shared" si="30"/>
        <v>0.1863260992888011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6614094661276833</v>
      </c>
      <c r="AA22">
        <f t="shared" si="49"/>
        <v>-4.8590533872316932E-3</v>
      </c>
      <c r="AB22">
        <f t="shared" ref="AB22:AB85" si="54">IFERROR(AA22,"")</f>
        <v>-4.8590533872316932E-3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30294073641953806</v>
      </c>
      <c r="AP22">
        <f t="shared" si="30"/>
        <v>0.28227483496565375</v>
      </c>
      <c r="AQ22">
        <f t="shared" si="30"/>
        <v>0.26424843117911168</v>
      </c>
      <c r="AR22">
        <f t="shared" si="30"/>
        <v>0.2483861958443927</v>
      </c>
      <c r="AS22">
        <f t="shared" si="30"/>
        <v>0.23432046838954476</v>
      </c>
      <c r="AT22">
        <f t="shared" si="30"/>
        <v>0.22176240516780271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294073641953806</v>
      </c>
      <c r="AA23">
        <f t="shared" si="49"/>
        <v>-5.0592635804619368E-3</v>
      </c>
      <c r="AB23">
        <f t="shared" si="54"/>
        <v>-5.0592635804619368E-3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3518903648473331</v>
      </c>
      <c r="AP23">
        <f t="shared" si="30"/>
        <v>0.33302834418455673</v>
      </c>
      <c r="AQ23">
        <f t="shared" si="30"/>
        <v>0.31608553341705048</v>
      </c>
      <c r="AR23">
        <f t="shared" si="30"/>
        <v>0.30078319405778275</v>
      </c>
      <c r="AS23">
        <f t="shared" si="30"/>
        <v>0.28689407231510683</v>
      </c>
      <c r="AT23">
        <f t="shared" si="30"/>
        <v>0.27423103684120331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518903648473331</v>
      </c>
      <c r="AA24">
        <f t="shared" si="49"/>
        <v>-4.1096351526668795E-3</v>
      </c>
      <c r="AB24">
        <f t="shared" si="54"/>
        <v>-4.1096351526668795E-3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21299999999999999</v>
      </c>
      <c r="X36">
        <f t="shared" si="58"/>
        <v>0.21299999999999999</v>
      </c>
      <c r="Y36">
        <f>AP20</f>
        <v>0.21656291637214931</v>
      </c>
      <c r="AA36">
        <f t="shared" ref="AA36:AA50" si="69">Y4-D4</f>
        <v>3.5629163721493107E-3</v>
      </c>
      <c r="AB36">
        <f t="shared" si="54"/>
        <v>3.5629163721493107E-3</v>
      </c>
      <c r="AC36">
        <v>4</v>
      </c>
      <c r="AN36">
        <f t="shared" ref="AN36:AN50" si="70">1/AN20</f>
        <v>0.5</v>
      </c>
      <c r="AO36">
        <f t="shared" ref="AO36:BT44" si="71">1/AO20</f>
        <v>4.2152142097446674</v>
      </c>
      <c r="AP36">
        <f t="shared" si="71"/>
        <v>4.6175957396212972</v>
      </c>
      <c r="AQ36">
        <f t="shared" si="71"/>
        <v>5.0199772694979261</v>
      </c>
      <c r="AR36">
        <f t="shared" si="71"/>
        <v>5.4223587993745559</v>
      </c>
      <c r="AS36">
        <f t="shared" si="71"/>
        <v>5.8247403292511848</v>
      </c>
      <c r="AT36">
        <f t="shared" si="71"/>
        <v>6.2271218591278146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1322314049586781</v>
      </c>
      <c r="BF36">
        <f t="shared" si="71"/>
        <v>4.694835680751174</v>
      </c>
      <c r="BG36">
        <f t="shared" si="71"/>
        <v>5.1282051282051277</v>
      </c>
      <c r="BH36">
        <f t="shared" si="71"/>
        <v>5.4945054945054945</v>
      </c>
      <c r="BI36">
        <f t="shared" si="71"/>
        <v>5.8139534883720936</v>
      </c>
      <c r="BJ36">
        <f t="shared" si="71"/>
        <v>6.0606060606060606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24199999999999999</v>
      </c>
      <c r="X37">
        <f t="shared" si="58"/>
        <v>0.24199999999999999</v>
      </c>
      <c r="Y37">
        <f t="shared" ref="Y37:Y49" si="72">AP21</f>
        <v>0.24513931844626682</v>
      </c>
      <c r="AA37">
        <f t="shared" si="69"/>
        <v>3.1393184462668311E-3</v>
      </c>
      <c r="AB37">
        <f t="shared" si="54"/>
        <v>3.1393184462668311E-3</v>
      </c>
      <c r="AC37">
        <v>4</v>
      </c>
      <c r="AN37">
        <f t="shared" si="70"/>
        <v>0.4</v>
      </c>
      <c r="AO37">
        <f t="shared" ref="AO37:BC37" si="73">1/AO21</f>
        <v>3.7574075418578383</v>
      </c>
      <c r="AP37">
        <f t="shared" si="73"/>
        <v>4.0793129651259692</v>
      </c>
      <c r="AQ37">
        <f t="shared" si="73"/>
        <v>4.4012183883941001</v>
      </c>
      <c r="AR37">
        <f t="shared" si="73"/>
        <v>4.7231238116622301</v>
      </c>
      <c r="AS37">
        <f t="shared" si="73"/>
        <v>5.0450292349303609</v>
      </c>
      <c r="AT37">
        <f t="shared" si="73"/>
        <v>5.366934658198491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900369003690034</v>
      </c>
      <c r="BF37">
        <f t="shared" si="71"/>
        <v>4.1322314049586781</v>
      </c>
      <c r="BG37">
        <f t="shared" si="71"/>
        <v>4.4843049327354256</v>
      </c>
      <c r="BH37">
        <f t="shared" si="71"/>
        <v>4.7846889952153111</v>
      </c>
      <c r="BI37">
        <f t="shared" si="71"/>
        <v>5.0251256281407031</v>
      </c>
      <c r="BJ37">
        <f t="shared" si="71"/>
        <v>5.235602094240837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7900000000000003</v>
      </c>
      <c r="X38">
        <f t="shared" si="58"/>
        <v>0.27900000000000003</v>
      </c>
      <c r="Y38">
        <f t="shared" si="72"/>
        <v>0.28227483496565375</v>
      </c>
      <c r="AA38">
        <f t="shared" si="69"/>
        <v>3.2748349656537279E-3</v>
      </c>
      <c r="AB38">
        <f t="shared" si="54"/>
        <v>3.2748349656537279E-3</v>
      </c>
      <c r="AC38">
        <v>4</v>
      </c>
      <c r="AN38">
        <f t="shared" si="70"/>
        <v>0.3003003003003003</v>
      </c>
      <c r="AO38">
        <f t="shared" si="71"/>
        <v>3.3009756687694689</v>
      </c>
      <c r="AP38">
        <f t="shared" si="71"/>
        <v>3.5426466554189169</v>
      </c>
      <c r="AQ38">
        <f t="shared" si="71"/>
        <v>3.7843176420683631</v>
      </c>
      <c r="AR38">
        <f t="shared" si="71"/>
        <v>4.0259886287178102</v>
      </c>
      <c r="AS38">
        <f t="shared" si="71"/>
        <v>4.2676596153672568</v>
      </c>
      <c r="AT38">
        <f t="shared" si="71"/>
        <v>4.5093306020167034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2467532467532467</v>
      </c>
      <c r="BF38">
        <f t="shared" si="71"/>
        <v>3.5842293906810032</v>
      </c>
      <c r="BG38">
        <f t="shared" si="71"/>
        <v>3.8461538461538458</v>
      </c>
      <c r="BH38">
        <f t="shared" si="71"/>
        <v>4.0650406504065044</v>
      </c>
      <c r="BI38">
        <f t="shared" si="71"/>
        <v>4.2553191489361701</v>
      </c>
      <c r="BJ38">
        <f t="shared" si="71"/>
        <v>4.4052863436123344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33</v>
      </c>
      <c r="X39">
        <f t="shared" si="58"/>
        <v>0.33</v>
      </c>
      <c r="Y39">
        <f t="shared" si="72"/>
        <v>0.33302834418455673</v>
      </c>
      <c r="AA39">
        <f t="shared" si="69"/>
        <v>3.0283441845567194E-3</v>
      </c>
      <c r="AB39">
        <f t="shared" si="54"/>
        <v>3.0283441845567194E-3</v>
      </c>
      <c r="AC39">
        <v>4</v>
      </c>
      <c r="AN39">
        <f t="shared" si="70"/>
        <v>0.2</v>
      </c>
      <c r="AO39">
        <f t="shared" si="71"/>
        <v>2.8417942060841814</v>
      </c>
      <c r="AP39">
        <f t="shared" si="71"/>
        <v>3.0027474161353149</v>
      </c>
      <c r="AQ39">
        <f t="shared" si="71"/>
        <v>3.163700626186448</v>
      </c>
      <c r="AR39">
        <f t="shared" si="71"/>
        <v>3.3246538362375802</v>
      </c>
      <c r="AS39">
        <f t="shared" si="71"/>
        <v>3.4856070462887132</v>
      </c>
      <c r="AT39">
        <f t="shared" si="71"/>
        <v>3.6465602563398458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2.808988764044944</v>
      </c>
      <c r="BF39">
        <f t="shared" si="71"/>
        <v>3.0303030303030303</v>
      </c>
      <c r="BG39">
        <f t="shared" si="71"/>
        <v>3.2051282051282053</v>
      </c>
      <c r="BH39">
        <f t="shared" si="71"/>
        <v>3.3557046979865772</v>
      </c>
      <c r="BI39">
        <f t="shared" si="71"/>
        <v>3.4722222222222223</v>
      </c>
      <c r="BJ39">
        <f t="shared" si="71"/>
        <v>3.5842293906810032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500000000000001</v>
      </c>
      <c r="X51">
        <f t="shared" si="58"/>
        <v>0.19500000000000001</v>
      </c>
      <c r="Y51">
        <f>AQ20</f>
        <v>0.19920408924481348</v>
      </c>
      <c r="AA51">
        <f t="shared" ref="AA51:AA65" si="75">Z4-E4</f>
        <v>4.2040892448134692E-3</v>
      </c>
      <c r="AB51">
        <f t="shared" si="54"/>
        <v>4.2040892448134692E-3</v>
      </c>
      <c r="AC51">
        <v>4</v>
      </c>
    </row>
    <row r="52" spans="23:72">
      <c r="W52">
        <f t="shared" ref="W52:W65" si="76">E5*E21</f>
        <v>0.223</v>
      </c>
      <c r="X52">
        <f t="shared" si="58"/>
        <v>0.223</v>
      </c>
      <c r="Y52">
        <f t="shared" ref="Y52:Y65" si="77">AQ21</f>
        <v>0.22720981140971652</v>
      </c>
      <c r="AA52">
        <f t="shared" si="75"/>
        <v>4.2098114097165185E-3</v>
      </c>
      <c r="AB52">
        <f t="shared" si="54"/>
        <v>4.2098114097165185E-3</v>
      </c>
      <c r="AC52">
        <v>4</v>
      </c>
      <c r="AO52">
        <f t="shared" ref="AO52:AO66" si="78">C4*C20</f>
        <v>0.24199999999999999</v>
      </c>
      <c r="AP52">
        <f t="shared" ref="AP52:AP66" si="79">D4*D20</f>
        <v>0.21299999999999999</v>
      </c>
      <c r="AQ52">
        <f t="shared" ref="AQ52:AQ66" si="80">E4*E20</f>
        <v>0.19500000000000001</v>
      </c>
      <c r="AR52">
        <f t="shared" ref="AR52:AR66" si="81">F4*F20</f>
        <v>0.182</v>
      </c>
      <c r="AS52">
        <f t="shared" ref="AS52:AS66" si="82">G4*G20</f>
        <v>0.17199999999999999</v>
      </c>
      <c r="AT52">
        <f t="shared" ref="AT52:AT66" si="83">H4*H20</f>
        <v>0.16500000000000001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6</v>
      </c>
      <c r="X53">
        <f t="shared" si="58"/>
        <v>0.26</v>
      </c>
      <c r="Y53">
        <f t="shared" si="77"/>
        <v>0.26424843117911168</v>
      </c>
      <c r="AA53">
        <f t="shared" si="75"/>
        <v>4.2484311791116669E-3</v>
      </c>
      <c r="AB53">
        <f t="shared" si="54"/>
        <v>4.2484311791116669E-3</v>
      </c>
      <c r="AC53">
        <v>4</v>
      </c>
      <c r="AO53">
        <f t="shared" si="78"/>
        <v>0.27100000000000002</v>
      </c>
      <c r="AP53">
        <f t="shared" si="79"/>
        <v>0.24199999999999999</v>
      </c>
      <c r="AQ53">
        <f t="shared" si="80"/>
        <v>0.223</v>
      </c>
      <c r="AR53">
        <f t="shared" si="81"/>
        <v>0.20899999999999999</v>
      </c>
      <c r="AS53">
        <f t="shared" si="82"/>
        <v>0.19900000000000001</v>
      </c>
      <c r="AT53">
        <f t="shared" si="83"/>
        <v>0.191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312</v>
      </c>
      <c r="X54">
        <f t="shared" si="58"/>
        <v>0.312</v>
      </c>
      <c r="Y54">
        <f t="shared" si="77"/>
        <v>0.31608553341705048</v>
      </c>
      <c r="AA54">
        <f t="shared" si="75"/>
        <v>4.0855334170504798E-3</v>
      </c>
      <c r="AB54">
        <f t="shared" si="54"/>
        <v>4.0855334170504798E-3</v>
      </c>
      <c r="AC54">
        <v>4</v>
      </c>
      <c r="AO54">
        <f t="shared" si="78"/>
        <v>0.308</v>
      </c>
      <c r="AP54">
        <f t="shared" si="79"/>
        <v>0.27900000000000003</v>
      </c>
      <c r="AQ54">
        <f t="shared" si="80"/>
        <v>0.26</v>
      </c>
      <c r="AR54">
        <f t="shared" si="81"/>
        <v>0.246</v>
      </c>
      <c r="AS54">
        <f t="shared" si="82"/>
        <v>0.23499999999999999</v>
      </c>
      <c r="AT54">
        <f t="shared" si="83"/>
        <v>0.22700000000000001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35599999999999998</v>
      </c>
      <c r="AP55">
        <f t="shared" si="79"/>
        <v>0.33</v>
      </c>
      <c r="AQ55">
        <f t="shared" si="80"/>
        <v>0.312</v>
      </c>
      <c r="AR55">
        <f t="shared" si="81"/>
        <v>0.29799999999999999</v>
      </c>
      <c r="AS55">
        <f t="shared" si="82"/>
        <v>0.28799999999999998</v>
      </c>
      <c r="AT55">
        <f t="shared" si="83"/>
        <v>0.27900000000000003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82</v>
      </c>
      <c r="X66">
        <f t="shared" si="58"/>
        <v>0.182</v>
      </c>
      <c r="Y66">
        <f>AR20</f>
        <v>0.18442158422186031</v>
      </c>
      <c r="AA66">
        <f t="shared" ref="AA66:AA80" si="94">AA4-F4</f>
        <v>2.4215842218603123E-3</v>
      </c>
      <c r="AB66">
        <f t="shared" si="54"/>
        <v>2.4215842218603123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0899999999999999</v>
      </c>
      <c r="X67">
        <f t="shared" si="58"/>
        <v>0.20899999999999999</v>
      </c>
      <c r="Y67">
        <f t="shared" ref="Y67:Y80" si="96">AR21</f>
        <v>0.21172428246128605</v>
      </c>
      <c r="AA67">
        <f t="shared" si="94"/>
        <v>2.7242824612860594E-3</v>
      </c>
      <c r="AB67">
        <f t="shared" si="54"/>
        <v>2.7242824612860594E-3</v>
      </c>
      <c r="AC67">
        <v>4</v>
      </c>
    </row>
    <row r="68" spans="23:74" ht="15" thickBot="1">
      <c r="W68">
        <f t="shared" si="95"/>
        <v>0.246</v>
      </c>
      <c r="X68">
        <f t="shared" si="58"/>
        <v>0.246</v>
      </c>
      <c r="Y68">
        <f t="shared" si="96"/>
        <v>0.2483861958443927</v>
      </c>
      <c r="AA68">
        <f t="shared" si="94"/>
        <v>2.3861958443927023E-3</v>
      </c>
      <c r="AB68">
        <f t="shared" si="54"/>
        <v>2.3861958443927023E-3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1</v>
      </c>
      <c r="AR68" s="76">
        <f t="shared" si="97"/>
        <v>2</v>
      </c>
      <c r="AS68" s="76">
        <f t="shared" si="97"/>
        <v>3</v>
      </c>
      <c r="AT68" s="76">
        <f t="shared" si="97"/>
        <v>4</v>
      </c>
      <c r="AU68" s="76">
        <f t="shared" si="97"/>
        <v>5</v>
      </c>
      <c r="AV68" s="76">
        <f t="shared" si="97"/>
        <v>0</v>
      </c>
      <c r="AW68" s="76">
        <f t="shared" si="97"/>
        <v>0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1</v>
      </c>
      <c r="BH68" s="76">
        <f t="shared" si="98"/>
        <v>2</v>
      </c>
      <c r="BI68" s="76">
        <f t="shared" si="98"/>
        <v>3</v>
      </c>
      <c r="BJ68" s="76">
        <f t="shared" si="98"/>
        <v>4</v>
      </c>
      <c r="BK68" s="76">
        <f t="shared" si="98"/>
        <v>5</v>
      </c>
      <c r="BL68" s="76">
        <f t="shared" si="98"/>
        <v>0</v>
      </c>
      <c r="BM68" s="76">
        <f t="shared" si="98"/>
        <v>0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>
        <f t="shared" si="95"/>
        <v>0.29799999999999999</v>
      </c>
      <c r="X69">
        <f t="shared" si="58"/>
        <v>0.29799999999999999</v>
      </c>
      <c r="Y69">
        <f t="shared" si="96"/>
        <v>0.30078319405778275</v>
      </c>
      <c r="AA69">
        <f t="shared" si="94"/>
        <v>2.7831940577827674E-3</v>
      </c>
      <c r="AB69">
        <f t="shared" si="54"/>
        <v>2.7831940577827674E-3</v>
      </c>
      <c r="AC69">
        <v>4</v>
      </c>
      <c r="AN69">
        <v>1</v>
      </c>
      <c r="AO69">
        <f>AN36</f>
        <v>0.5</v>
      </c>
      <c r="AP69">
        <f t="shared" ref="AP69:BU77" si="99">AO36</f>
        <v>4.2152142097446674</v>
      </c>
      <c r="AQ69">
        <f t="shared" si="99"/>
        <v>4.6175957396212972</v>
      </c>
      <c r="AR69">
        <f t="shared" si="99"/>
        <v>5.0199772694979261</v>
      </c>
      <c r="AS69">
        <f t="shared" si="99"/>
        <v>5.4223587993745559</v>
      </c>
      <c r="AT69">
        <f t="shared" si="99"/>
        <v>5.8247403292511848</v>
      </c>
      <c r="AU69">
        <f t="shared" si="99"/>
        <v>6.2271218591278146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4.1322314049586781</v>
      </c>
      <c r="BG69">
        <f t="shared" si="99"/>
        <v>4.694835680751174</v>
      </c>
      <c r="BH69">
        <f t="shared" si="99"/>
        <v>5.1282051282051277</v>
      </c>
      <c r="BI69">
        <f t="shared" si="99"/>
        <v>5.4945054945054945</v>
      </c>
      <c r="BJ69">
        <f t="shared" si="99"/>
        <v>5.8139534883720936</v>
      </c>
      <c r="BK69">
        <f t="shared" si="99"/>
        <v>6.0606060606060606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  <c r="AN70">
        <v>2</v>
      </c>
      <c r="AO70">
        <f t="shared" ref="AO70:BD83" si="100">AN37</f>
        <v>0.4</v>
      </c>
      <c r="AP70">
        <f t="shared" si="100"/>
        <v>3.7574075418578383</v>
      </c>
      <c r="AQ70">
        <f t="shared" si="100"/>
        <v>4.0793129651259692</v>
      </c>
      <c r="AR70">
        <f t="shared" si="100"/>
        <v>4.4012183883941001</v>
      </c>
      <c r="AS70">
        <f t="shared" si="100"/>
        <v>4.7231238116622301</v>
      </c>
      <c r="AT70">
        <f t="shared" si="100"/>
        <v>5.0450292349303609</v>
      </c>
      <c r="AU70">
        <f t="shared" si="100"/>
        <v>5.3669346581984918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3.6900369003690034</v>
      </c>
      <c r="BG70">
        <f t="shared" si="99"/>
        <v>4.1322314049586781</v>
      </c>
      <c r="BH70">
        <f t="shared" si="99"/>
        <v>4.4843049327354256</v>
      </c>
      <c r="BI70">
        <f t="shared" si="99"/>
        <v>4.7846889952153111</v>
      </c>
      <c r="BJ70">
        <f t="shared" si="99"/>
        <v>5.0251256281407031</v>
      </c>
      <c r="BK70">
        <f t="shared" si="99"/>
        <v>5.2356020942408374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0.3003003003003003</v>
      </c>
      <c r="AP71">
        <f t="shared" si="99"/>
        <v>3.3009756687694689</v>
      </c>
      <c r="AQ71">
        <f t="shared" si="99"/>
        <v>3.5426466554189169</v>
      </c>
      <c r="AR71">
        <f t="shared" si="99"/>
        <v>3.7843176420683631</v>
      </c>
      <c r="AS71">
        <f t="shared" si="99"/>
        <v>4.0259886287178102</v>
      </c>
      <c r="AT71">
        <f t="shared" si="99"/>
        <v>4.2676596153672568</v>
      </c>
      <c r="AU71">
        <f t="shared" si="99"/>
        <v>4.5093306020167034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3.2467532467532467</v>
      </c>
      <c r="BG71">
        <f t="shared" si="99"/>
        <v>3.5842293906810032</v>
      </c>
      <c r="BH71">
        <f t="shared" si="99"/>
        <v>3.8461538461538458</v>
      </c>
      <c r="BI71">
        <f t="shared" si="99"/>
        <v>4.0650406504065044</v>
      </c>
      <c r="BJ71">
        <f t="shared" si="99"/>
        <v>4.2553191489361701</v>
      </c>
      <c r="BK71">
        <f t="shared" si="99"/>
        <v>4.4052863436123344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0.2</v>
      </c>
      <c r="AP72">
        <f t="shared" si="99"/>
        <v>2.8417942060841814</v>
      </c>
      <c r="AQ72">
        <f t="shared" si="99"/>
        <v>3.0027474161353149</v>
      </c>
      <c r="AR72">
        <f t="shared" si="99"/>
        <v>3.163700626186448</v>
      </c>
      <c r="AS72">
        <f t="shared" si="99"/>
        <v>3.3246538362375802</v>
      </c>
      <c r="AT72">
        <f t="shared" si="99"/>
        <v>3.4856070462887132</v>
      </c>
      <c r="AU72">
        <f t="shared" si="99"/>
        <v>3.6465602563398458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2.808988764044944</v>
      </c>
      <c r="BG72">
        <f t="shared" si="99"/>
        <v>3.0303030303030303</v>
      </c>
      <c r="BH72">
        <f t="shared" si="99"/>
        <v>3.2051282051282053</v>
      </c>
      <c r="BI72">
        <f t="shared" si="99"/>
        <v>3.3557046979865772</v>
      </c>
      <c r="BJ72">
        <f t="shared" si="99"/>
        <v>3.4722222222222223</v>
      </c>
      <c r="BK72">
        <f t="shared" si="99"/>
        <v>3.5842293906810032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17199999999999999</v>
      </c>
      <c r="X81">
        <f t="shared" si="58"/>
        <v>0.17199999999999999</v>
      </c>
      <c r="Y81">
        <f>AS20</f>
        <v>0.17168147307410658</v>
      </c>
      <c r="AA81">
        <f t="shared" ref="AA81:AA95" si="102">AB4-G4</f>
        <v>-3.1852692589340315E-4</v>
      </c>
      <c r="AB81">
        <f t="shared" si="54"/>
        <v>-3.1852692589340315E-4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19900000000000001</v>
      </c>
      <c r="X82">
        <f t="shared" si="58"/>
        <v>0.19900000000000001</v>
      </c>
      <c r="Y82">
        <f t="shared" ref="Y82:Y95" si="104">AS21</f>
        <v>0.19821490687829552</v>
      </c>
      <c r="AA82">
        <f t="shared" si="102"/>
        <v>-7.850931217044943E-4</v>
      </c>
      <c r="AB82">
        <f t="shared" si="54"/>
        <v>-7.850931217044943E-4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23499999999999999</v>
      </c>
      <c r="X83">
        <f t="shared" si="58"/>
        <v>0.23499999999999999</v>
      </c>
      <c r="Y83">
        <f t="shared" si="104"/>
        <v>0.23432046838954476</v>
      </c>
      <c r="AA83">
        <f t="shared" si="102"/>
        <v>-6.7953161045522514E-4</v>
      </c>
      <c r="AB83">
        <f t="shared" si="54"/>
        <v>-6.7953161045522514E-4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28799999999999998</v>
      </c>
      <c r="X84">
        <f t="shared" si="58"/>
        <v>0.28799999999999998</v>
      </c>
      <c r="Y84">
        <f t="shared" si="104"/>
        <v>0.28689407231510683</v>
      </c>
      <c r="AA84">
        <f t="shared" si="102"/>
        <v>-1.1059276848931487E-3</v>
      </c>
      <c r="AB84">
        <f t="shared" si="54"/>
        <v>-1.1059276848931487E-3</v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>
        <f>H4*H20</f>
        <v>0.16500000000000001</v>
      </c>
      <c r="X96">
        <f t="shared" si="106"/>
        <v>0.16500000000000001</v>
      </c>
      <c r="Y96">
        <f>AT20</f>
        <v>0.1605878321674698</v>
      </c>
      <c r="AA96">
        <f t="shared" ref="AA96:AA110" si="107">AC4-H4</f>
        <v>-4.4121678325302061E-3</v>
      </c>
      <c r="AB96">
        <f t="shared" si="105"/>
        <v>-4.4121678325302061E-3</v>
      </c>
      <c r="AC96">
        <v>4</v>
      </c>
    </row>
    <row r="97" spans="23:29">
      <c r="W97">
        <f t="shared" ref="W97:W110" si="108">H5*H21</f>
        <v>0.191</v>
      </c>
      <c r="X97">
        <f t="shared" si="106"/>
        <v>0.191</v>
      </c>
      <c r="Y97">
        <f t="shared" ref="Y97:Y110" si="109">AT21</f>
        <v>0.18632609928880112</v>
      </c>
      <c r="AA97">
        <f t="shared" si="107"/>
        <v>-4.6739007111988862E-3</v>
      </c>
      <c r="AB97">
        <f t="shared" si="105"/>
        <v>-4.6739007111988862E-3</v>
      </c>
      <c r="AC97">
        <v>4</v>
      </c>
    </row>
    <row r="98" spans="23:29">
      <c r="W98">
        <f t="shared" si="108"/>
        <v>0.22700000000000001</v>
      </c>
      <c r="X98">
        <f t="shared" si="106"/>
        <v>0.22700000000000001</v>
      </c>
      <c r="Y98">
        <f t="shared" si="109"/>
        <v>0.22176240516780271</v>
      </c>
      <c r="AA98">
        <f t="shared" si="107"/>
        <v>-5.2375948321972954E-3</v>
      </c>
      <c r="AB98">
        <f t="shared" si="105"/>
        <v>-5.2375948321972954E-3</v>
      </c>
      <c r="AC98">
        <v>4</v>
      </c>
    </row>
    <row r="99" spans="23:29">
      <c r="W99">
        <f t="shared" si="108"/>
        <v>0.27900000000000003</v>
      </c>
      <c r="X99">
        <f t="shared" si="106"/>
        <v>0.27900000000000003</v>
      </c>
      <c r="Y99">
        <f t="shared" si="109"/>
        <v>0.27423103684120331</v>
      </c>
      <c r="AA99">
        <f t="shared" si="107"/>
        <v>-4.768963158796713E-3</v>
      </c>
      <c r="AB99">
        <f t="shared" si="105"/>
        <v>-4.768963158796713E-3</v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0864448133957674E-6</v>
      </c>
      <c r="BW1" t="s">
        <v>38</v>
      </c>
      <c r="CN1" t="s">
        <v>35</v>
      </c>
      <c r="CQ1" t="s">
        <v>40</v>
      </c>
      <c r="CR1">
        <f>SUM(CN4:DC18)</f>
        <v>1.7128133513470568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2.2919306895261453</v>
      </c>
      <c r="U3" s="4" t="s">
        <v>44</v>
      </c>
      <c r="V3">
        <f>'Raw data and fitting summary'!F44</f>
        <v>0.51941379884026095</v>
      </c>
      <c r="W3">
        <f>'Raw data and fitting summary'!H44</f>
        <v>8.259475279155227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7.618730017524225</v>
      </c>
      <c r="U4" s="4" t="s">
        <v>45</v>
      </c>
      <c r="V4">
        <f>'Raw data and fitting summary'!G44</f>
        <v>0.52001143118537663</v>
      </c>
      <c r="X4">
        <f>(($V$3-(($V$3-$V$4)*($C$3/($C$3+$W$3))))*B4/((B4+($T$3-(($T$3-$T$4)*($C$3/($C$3+$W$3))))))*C20)</f>
        <v>0.24204202556570517</v>
      </c>
      <c r="Y4">
        <f>(($V$3-(($V$3-$V$4)*($D$3/($D$3+$W$3))))*B4/((B4+($T$3-(($T$3-$T$4)*($D$3/($D$3+$W$3))))))*D20)</f>
        <v>0.21346034846791342</v>
      </c>
      <c r="Z4">
        <f>(($V$3-(($V$3-$V$4)*($E$3/($E$3+$W$3))))*B4/((B4+($T$3-(($T$3-$T$4)*($E$3/($E$3+$W$3))))))*E20)</f>
        <v>0.19493304152065996</v>
      </c>
      <c r="AA4">
        <f>(($V$3-(($V$3-$V$4)*($F$3/($F$3+$W$3))))*B4/((B4+($T$3-(($T$3-$T$4)*($F$3/($F$3+$W$3))))))*F20)</f>
        <v>0.18194833226627452</v>
      </c>
      <c r="AB4">
        <f>(($V$3-(($V$3-$V$4)*($G$3/($G$3+$W$3))))*B4/((B4+($T$3-(($T$3-$T$4)*($G$3/($G$3+$W$3))))))*G20)</f>
        <v>0.17234267139904919</v>
      </c>
      <c r="AC4">
        <f>(($V$3-(($V$3-$V$4)*($H$3/($H$3+$W$3))))*B4/((B4+($T$3-(($T$3-$T$4)*($H$3/($H$3+$W$3))))))*H20)</f>
        <v>0.16494891434104836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24204202556570517</v>
      </c>
      <c r="AP4">
        <f t="shared" ref="AP4:BD18" si="4">IFERROR(Y4, 0)</f>
        <v>0.21346034846791342</v>
      </c>
      <c r="AQ4">
        <f t="shared" si="4"/>
        <v>0.19493304152065996</v>
      </c>
      <c r="AR4">
        <f t="shared" si="4"/>
        <v>0.18194833226627452</v>
      </c>
      <c r="AS4">
        <f t="shared" si="4"/>
        <v>0.17234267139904919</v>
      </c>
      <c r="AT4">
        <f t="shared" si="4"/>
        <v>0.16494891434104836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7661481728402531E-9</v>
      </c>
      <c r="BG4">
        <f>(D4-AP4)^2</f>
        <v>2.1192071191024187E-7</v>
      </c>
      <c r="BH4">
        <f t="shared" ref="BH4:BU18" si="5">(E4-AQ4)^2</f>
        <v>4.4834379555313304E-9</v>
      </c>
      <c r="BI4">
        <f t="shared" si="5"/>
        <v>2.6695547083265357E-9</v>
      </c>
      <c r="BJ4">
        <f t="shared" si="5"/>
        <v>1.1742368772633551E-7</v>
      </c>
      <c r="BK4">
        <f t="shared" si="5"/>
        <v>2.6097445505242484E-9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7362921008017221E-4</v>
      </c>
      <c r="BX4">
        <f t="shared" ref="BX4:CL18" si="6">ABS((AP4-D4)/AP4)</f>
        <v>2.1565994397438519E-3</v>
      </c>
      <c r="BY4">
        <f t="shared" si="6"/>
        <v>3.4349476526763752E-4</v>
      </c>
      <c r="BZ4">
        <f t="shared" si="6"/>
        <v>2.8396926249294076E-4</v>
      </c>
      <c r="CA4">
        <f t="shared" si="6"/>
        <v>1.9883143058387668E-3</v>
      </c>
      <c r="CB4">
        <f t="shared" si="6"/>
        <v>3.097059423260271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7362921008017221E-4</v>
      </c>
      <c r="CO4">
        <f t="shared" ref="CO4:DC18" si="7">IFERROR(BX4, 0)</f>
        <v>2.1565994397438519E-3</v>
      </c>
      <c r="CP4">
        <f t="shared" si="7"/>
        <v>3.4349476526763752E-4</v>
      </c>
      <c r="CQ4">
        <f t="shared" si="7"/>
        <v>2.8396926249294076E-4</v>
      </c>
      <c r="CR4">
        <f t="shared" si="7"/>
        <v>1.9883143058387668E-3</v>
      </c>
      <c r="CS4">
        <f t="shared" si="7"/>
        <v>3.097059423260271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27098357243331894</v>
      </c>
      <c r="Y5">
        <f t="shared" ref="Y5:Y18" si="8">(($V$3-(($V$3-$V$4)*($D$3/($D$3+$W$3))))*B5/((B5+($T$3-(($T$3-$T$4)*($D$3/($D$3+$W$3))))))*D21)</f>
        <v>0.2419684469200904</v>
      </c>
      <c r="Z5">
        <f t="shared" ref="Z5:Z18" si="9">(($V$3-(($V$3-$V$4)*($E$3/($E$3+$W$3))))*B5/((B5+($T$3-(($T$3-$T$4)*($E$3/($E$3+$W$3))))))*E21)</f>
        <v>0.22276991839923835</v>
      </c>
      <c r="AA5">
        <f t="shared" ref="AA5:AA18" si="10">(($V$3-(($V$3-$V$4)*($F$3/($F$3+$W$3))))*B5/((B5+($T$3-(($T$3-$T$4)*($F$3/($F$3+$W$3))))))*F21)</f>
        <v>0.20912696756074339</v>
      </c>
      <c r="AB5">
        <f t="shared" ref="AB5:AB18" si="11">(($V$3-(($V$3-$V$4)*($G$3/($G$3+$W$3))))*B5/((B5+($T$3-(($T$3-$T$4)*($G$3/($G$3+$W$3))))))*G21)</f>
        <v>0.19893293275086341</v>
      </c>
      <c r="AC5">
        <f t="shared" ref="AC5:AC18" si="12">(($V$3-(($V$3-$V$4)*($H$3/($H$3+$W$3))))*B5/((B5+($T$3-(($T$3-$T$4)*($H$3/($H$3+$W$3))))))*H21)</f>
        <v>0.19102675078519551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27098357243331894</v>
      </c>
      <c r="AP5">
        <f t="shared" si="4"/>
        <v>0.2419684469200904</v>
      </c>
      <c r="AQ5">
        <f t="shared" si="4"/>
        <v>0.22276991839923835</v>
      </c>
      <c r="AR5">
        <f t="shared" si="4"/>
        <v>0.20912696756074339</v>
      </c>
      <c r="AS5">
        <f t="shared" si="4"/>
        <v>0.19893293275086341</v>
      </c>
      <c r="AT5">
        <f t="shared" si="4"/>
        <v>0.19102675078519551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6986494706121403E-10</v>
      </c>
      <c r="BG5">
        <f t="shared" si="24"/>
        <v>9.9559685178137831E-10</v>
      </c>
      <c r="BH5">
        <f t="shared" si="5"/>
        <v>5.2937543009045939E-8</v>
      </c>
      <c r="BI5">
        <f t="shared" si="5"/>
        <v>1.6120761481129417E-8</v>
      </c>
      <c r="BJ5">
        <f t="shared" si="5"/>
        <v>4.4980159067513399E-9</v>
      </c>
      <c r="BK5">
        <f t="shared" si="5"/>
        <v>7.1560450857641185E-1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6.0622002040801999E-5</v>
      </c>
      <c r="BX5">
        <f t="shared" si="6"/>
        <v>1.3040163009359968E-4</v>
      </c>
      <c r="BY5">
        <f t="shared" si="6"/>
        <v>1.0328216772486926E-3</v>
      </c>
      <c r="BZ5">
        <f t="shared" si="6"/>
        <v>6.0713145810103401E-4</v>
      </c>
      <c r="CA5">
        <f t="shared" si="6"/>
        <v>3.3713497413018526E-4</v>
      </c>
      <c r="CB5">
        <f t="shared" si="6"/>
        <v>1.4003685392519877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6.0622002040801999E-5</v>
      </c>
      <c r="CO5">
        <f t="shared" si="7"/>
        <v>1.3040163009359968E-4</v>
      </c>
      <c r="CP5">
        <f t="shared" si="7"/>
        <v>1.0328216772486926E-3</v>
      </c>
      <c r="CQ5">
        <f t="shared" si="7"/>
        <v>6.0713145810103401E-4</v>
      </c>
      <c r="CR5">
        <f t="shared" si="7"/>
        <v>3.3713497413018526E-4</v>
      </c>
      <c r="CS5">
        <f t="shared" si="7"/>
        <v>1.4003685392519877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30766084565227103</v>
      </c>
      <c r="Y6">
        <f t="shared" si="8"/>
        <v>0.27913568077286732</v>
      </c>
      <c r="Z6">
        <f t="shared" si="9"/>
        <v>0.25975164725195438</v>
      </c>
      <c r="AA6">
        <f t="shared" si="10"/>
        <v>0.24572153684079284</v>
      </c>
      <c r="AB6">
        <f t="shared" si="11"/>
        <v>0.2350963559037835</v>
      </c>
      <c r="AC6">
        <f t="shared" si="12"/>
        <v>0.22677073440950637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30766084565227103</v>
      </c>
      <c r="AP6">
        <f t="shared" si="4"/>
        <v>0.27913568077286732</v>
      </c>
      <c r="AQ6">
        <f t="shared" si="4"/>
        <v>0.25975164725195438</v>
      </c>
      <c r="AR6">
        <f t="shared" si="4"/>
        <v>0.24572153684079284</v>
      </c>
      <c r="AS6">
        <f t="shared" si="4"/>
        <v>0.2350963559037835</v>
      </c>
      <c r="AT6">
        <f t="shared" si="4"/>
        <v>0.2267707344095063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1.1502567158345965E-7</v>
      </c>
      <c r="BG6">
        <f t="shared" si="24"/>
        <v>1.8409272125867058E-8</v>
      </c>
      <c r="BH6">
        <f t="shared" si="5"/>
        <v>6.1679087461817507E-8</v>
      </c>
      <c r="BI6">
        <f t="shared" si="5"/>
        <v>7.754173103562881E-8</v>
      </c>
      <c r="BJ6">
        <f t="shared" si="5"/>
        <v>9.2844601939375504E-9</v>
      </c>
      <c r="BK6">
        <f t="shared" si="5"/>
        <v>5.256271098439399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1.1023643486707728E-3</v>
      </c>
      <c r="BX6">
        <f t="shared" si="6"/>
        <v>4.8607463041495046E-4</v>
      </c>
      <c r="BY6">
        <f t="shared" si="6"/>
        <v>9.5611616200737704E-4</v>
      </c>
      <c r="BZ6">
        <f t="shared" si="6"/>
        <v>1.133246856532462E-3</v>
      </c>
      <c r="CA6">
        <f t="shared" si="6"/>
        <v>4.0985707078738248E-4</v>
      </c>
      <c r="CB6">
        <f t="shared" si="6"/>
        <v>1.0110016669065457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1.1023643486707728E-3</v>
      </c>
      <c r="CO6">
        <f t="shared" si="7"/>
        <v>4.8607463041495046E-4</v>
      </c>
      <c r="CP6">
        <f t="shared" si="7"/>
        <v>9.5611616200737704E-4</v>
      </c>
      <c r="CQ6">
        <f t="shared" si="7"/>
        <v>1.133246856532462E-3</v>
      </c>
      <c r="CR6">
        <f t="shared" si="7"/>
        <v>4.0985707078738248E-4</v>
      </c>
      <c r="CS6">
        <f t="shared" si="7"/>
        <v>1.0110016669065457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3561565660424662</v>
      </c>
      <c r="Y7">
        <f t="shared" si="8"/>
        <v>0.33015404207563415</v>
      </c>
      <c r="Z7">
        <f t="shared" si="9"/>
        <v>0.31182995727092577</v>
      </c>
      <c r="AA7">
        <f t="shared" si="10"/>
        <v>0.29822075684114469</v>
      </c>
      <c r="AB7">
        <f t="shared" si="11"/>
        <v>0.28771412260417484</v>
      </c>
      <c r="AC7">
        <f t="shared" si="12"/>
        <v>0.27935765251781075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3561565660424662</v>
      </c>
      <c r="AP7">
        <f t="shared" si="4"/>
        <v>0.33015404207563415</v>
      </c>
      <c r="AQ7">
        <f t="shared" si="4"/>
        <v>0.31182995727092577</v>
      </c>
      <c r="AR7">
        <f t="shared" si="4"/>
        <v>0.29822075684114469</v>
      </c>
      <c r="AS7">
        <f t="shared" si="4"/>
        <v>0.28771412260417484</v>
      </c>
      <c r="AT7">
        <f t="shared" si="4"/>
        <v>0.27935765251781075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2.4512925653534784E-8</v>
      </c>
      <c r="BG7">
        <f t="shared" si="24"/>
        <v>2.3728961065671326E-8</v>
      </c>
      <c r="BH7">
        <f t="shared" si="5"/>
        <v>2.8914529711010894E-8</v>
      </c>
      <c r="BI7">
        <f t="shared" si="5"/>
        <v>4.8733582912185455E-8</v>
      </c>
      <c r="BJ7">
        <f t="shared" si="5"/>
        <v>8.1725885443763995E-8</v>
      </c>
      <c r="BK7">
        <f t="shared" si="5"/>
        <v>1.2791532349635085E-7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4.3959892191782239E-4</v>
      </c>
      <c r="BX7">
        <f t="shared" si="6"/>
        <v>4.6657637345794443E-4</v>
      </c>
      <c r="BY7">
        <f t="shared" si="6"/>
        <v>5.4530594354181743E-4</v>
      </c>
      <c r="BZ7">
        <f t="shared" si="6"/>
        <v>7.4024639828236419E-4</v>
      </c>
      <c r="CA7">
        <f t="shared" si="6"/>
        <v>9.9361613965136719E-4</v>
      </c>
      <c r="CB7">
        <f t="shared" si="6"/>
        <v>1.2802674800108521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4.3959892191782239E-4</v>
      </c>
      <c r="CO7">
        <f t="shared" si="7"/>
        <v>4.6657637345794443E-4</v>
      </c>
      <c r="CP7">
        <f t="shared" si="7"/>
        <v>5.4530594354181743E-4</v>
      </c>
      <c r="CQ7">
        <f t="shared" si="7"/>
        <v>7.4024639828236419E-4</v>
      </c>
      <c r="CR7">
        <f t="shared" si="7"/>
        <v>9.9361613965136719E-4</v>
      </c>
      <c r="CS7">
        <f t="shared" si="7"/>
        <v>1.2802674800108521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0864448133957674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7128133513470568E-2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4204202556570517</v>
      </c>
      <c r="AP20">
        <f t="shared" ref="AP20:BD34" si="30">IFERROR(Y4, NA())</f>
        <v>0.21346034846791342</v>
      </c>
      <c r="AQ20">
        <f t="shared" si="30"/>
        <v>0.19493304152065996</v>
      </c>
      <c r="AR20">
        <f t="shared" si="30"/>
        <v>0.18194833226627452</v>
      </c>
      <c r="AS20">
        <f t="shared" si="30"/>
        <v>0.17234267139904919</v>
      </c>
      <c r="AT20">
        <f t="shared" si="30"/>
        <v>0.16494891434104836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24199999999999999</v>
      </c>
      <c r="BF20">
        <f t="shared" si="31"/>
        <v>0.21299999999999999</v>
      </c>
      <c r="BG20">
        <f t="shared" si="31"/>
        <v>0.19500000000000001</v>
      </c>
      <c r="BH20">
        <f t="shared" si="31"/>
        <v>0.182</v>
      </c>
      <c r="BI20">
        <f t="shared" si="31"/>
        <v>0.17199999999999999</v>
      </c>
      <c r="BJ20">
        <f t="shared" si="31"/>
        <v>0.16500000000000001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24199999999999999</v>
      </c>
      <c r="X21">
        <f>IFERROR(W21, NA())</f>
        <v>0.24199999999999999</v>
      </c>
      <c r="Y21">
        <f>AO20</f>
        <v>0.24204202556570517</v>
      </c>
      <c r="AA21">
        <f t="shared" ref="AA21:AA35" si="33">X4-C4</f>
        <v>4.2025565705178236E-5</v>
      </c>
      <c r="AB21">
        <f>IFERROR(AA21,"")</f>
        <v>4.2025565705178236E-5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27098357243331894</v>
      </c>
      <c r="AP21">
        <f t="shared" si="30"/>
        <v>0.2419684469200904</v>
      </c>
      <c r="AQ21">
        <f t="shared" si="30"/>
        <v>0.22276991839923835</v>
      </c>
      <c r="AR21">
        <f t="shared" si="30"/>
        <v>0.20912696756074339</v>
      </c>
      <c r="AS21">
        <f t="shared" si="30"/>
        <v>0.19893293275086341</v>
      </c>
      <c r="AT21">
        <f t="shared" si="30"/>
        <v>0.19102675078519551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1"/>
        <v>0.24199999999999999</v>
      </c>
      <c r="BG21">
        <f t="shared" si="31"/>
        <v>0.223</v>
      </c>
      <c r="BH21">
        <f t="shared" si="31"/>
        <v>0.20899999999999999</v>
      </c>
      <c r="BI21">
        <f t="shared" si="31"/>
        <v>0.19900000000000001</v>
      </c>
      <c r="BJ21">
        <f t="shared" si="31"/>
        <v>0.191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27100000000000002</v>
      </c>
      <c r="X22">
        <f>IFERROR(W22, NA())</f>
        <v>0.27100000000000002</v>
      </c>
      <c r="Y22">
        <f t="shared" ref="Y22:Y34" si="36">AO21</f>
        <v>0.27098357243331894</v>
      </c>
      <c r="AA22">
        <f t="shared" si="33"/>
        <v>-1.6427566681076478E-5</v>
      </c>
      <c r="AB22">
        <f t="shared" ref="AB22:AB85" si="37">IFERROR(AA22,"")</f>
        <v>-1.6427566681076478E-5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30766084565227103</v>
      </c>
      <c r="AP22">
        <f t="shared" si="30"/>
        <v>0.27913568077286732</v>
      </c>
      <c r="AQ22">
        <f t="shared" si="30"/>
        <v>0.25975164725195438</v>
      </c>
      <c r="AR22">
        <f t="shared" si="30"/>
        <v>0.24572153684079284</v>
      </c>
      <c r="AS22">
        <f t="shared" si="30"/>
        <v>0.2350963559037835</v>
      </c>
      <c r="AT22">
        <f t="shared" si="30"/>
        <v>0.2267707344095063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1"/>
        <v>0.27900000000000003</v>
      </c>
      <c r="BG22">
        <f t="shared" si="31"/>
        <v>0.26</v>
      </c>
      <c r="BH22">
        <f t="shared" si="31"/>
        <v>0.246</v>
      </c>
      <c r="BI22">
        <f t="shared" si="31"/>
        <v>0.23499999999999999</v>
      </c>
      <c r="BJ22">
        <f t="shared" si="31"/>
        <v>0.22700000000000001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308</v>
      </c>
      <c r="X23">
        <f>IFERROR(W23, NA())</f>
        <v>0.308</v>
      </c>
      <c r="Y23">
        <f t="shared" si="36"/>
        <v>0.30766084565227103</v>
      </c>
      <c r="AA23">
        <f t="shared" si="33"/>
        <v>-3.3915434772896491E-4</v>
      </c>
      <c r="AB23">
        <f t="shared" si="37"/>
        <v>-3.3915434772896491E-4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3561565660424662</v>
      </c>
      <c r="AP23">
        <f t="shared" si="30"/>
        <v>0.33015404207563415</v>
      </c>
      <c r="AQ23">
        <f t="shared" si="30"/>
        <v>0.31182995727092577</v>
      </c>
      <c r="AR23">
        <f t="shared" si="30"/>
        <v>0.29822075684114469</v>
      </c>
      <c r="AS23">
        <f t="shared" si="30"/>
        <v>0.28771412260417484</v>
      </c>
      <c r="AT23">
        <f t="shared" si="30"/>
        <v>0.27935765251781075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1"/>
        <v>0.33</v>
      </c>
      <c r="BG23">
        <f t="shared" si="31"/>
        <v>0.312</v>
      </c>
      <c r="BH23">
        <f t="shared" si="31"/>
        <v>0.29799999999999999</v>
      </c>
      <c r="BI23">
        <f t="shared" si="31"/>
        <v>0.28799999999999998</v>
      </c>
      <c r="BJ23">
        <f t="shared" si="31"/>
        <v>0.27900000000000003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35599999999999998</v>
      </c>
      <c r="X24">
        <f>IFERROR(W24, NA())</f>
        <v>0.35599999999999998</v>
      </c>
      <c r="Y24">
        <f t="shared" si="36"/>
        <v>0.3561565660424662</v>
      </c>
      <c r="AA24">
        <f t="shared" si="33"/>
        <v>1.5656604246622186E-4</v>
      </c>
      <c r="AB24">
        <f t="shared" si="37"/>
        <v>1.5656604246622186E-4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21299999999999999</v>
      </c>
      <c r="X36">
        <f t="shared" si="38"/>
        <v>0.21299999999999999</v>
      </c>
      <c r="Y36">
        <f>AP20</f>
        <v>0.21346034846791342</v>
      </c>
      <c r="AA36">
        <f t="shared" ref="AA36:AA50" si="40">Y4-D4</f>
        <v>4.6034846791342954E-4</v>
      </c>
      <c r="AB36">
        <f t="shared" si="37"/>
        <v>4.6034846791342954E-4</v>
      </c>
      <c r="AC36">
        <v>5</v>
      </c>
      <c r="AN36">
        <f t="shared" ref="AN36:BT43" si="41">1/AN20</f>
        <v>0.5</v>
      </c>
      <c r="AO36">
        <f t="shared" si="41"/>
        <v>4.1315139288839662</v>
      </c>
      <c r="AP36">
        <f t="shared" si="41"/>
        <v>4.6847108007523763</v>
      </c>
      <c r="AQ36">
        <f t="shared" si="41"/>
        <v>5.1299666398218848</v>
      </c>
      <c r="AR36">
        <f t="shared" si="41"/>
        <v>5.4960657651785327</v>
      </c>
      <c r="AS36">
        <f t="shared" si="41"/>
        <v>5.8023935214776818</v>
      </c>
      <c r="AT36">
        <f t="shared" si="41"/>
        <v>6.062483066317127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4.1322314049586781</v>
      </c>
      <c r="BF36">
        <f t="shared" si="41"/>
        <v>4.694835680751174</v>
      </c>
      <c r="BG36">
        <f t="shared" si="41"/>
        <v>5.1282051282051277</v>
      </c>
      <c r="BH36">
        <f t="shared" si="41"/>
        <v>5.4945054945054945</v>
      </c>
      <c r="BI36">
        <f t="shared" si="41"/>
        <v>5.8139534883720936</v>
      </c>
      <c r="BJ36">
        <f t="shared" si="41"/>
        <v>6.0606060606060606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24199999999999999</v>
      </c>
      <c r="X37">
        <f t="shared" si="38"/>
        <v>0.24199999999999999</v>
      </c>
      <c r="Y37">
        <f t="shared" ref="Y37:Y49" si="42">AP21</f>
        <v>0.2419684469200904</v>
      </c>
      <c r="AA37">
        <f t="shared" si="40"/>
        <v>-3.1553079909596438E-5</v>
      </c>
      <c r="AB37">
        <f t="shared" si="37"/>
        <v>-3.1553079909596438E-5</v>
      </c>
      <c r="AC37">
        <v>5</v>
      </c>
      <c r="AN37">
        <f t="shared" si="41"/>
        <v>0.4</v>
      </c>
      <c r="AO37">
        <f t="shared" si="41"/>
        <v>3.6902605977935083</v>
      </c>
      <c r="AP37">
        <f t="shared" si="41"/>
        <v>4.1327702546698086</v>
      </c>
      <c r="AQ37">
        <f t="shared" si="41"/>
        <v>4.4889364200773487</v>
      </c>
      <c r="AR37">
        <f t="shared" si="41"/>
        <v>4.7817840600090857</v>
      </c>
      <c r="AS37">
        <f t="shared" si="41"/>
        <v>5.026819773739347</v>
      </c>
      <c r="AT37">
        <f t="shared" si="41"/>
        <v>5.2348689169951559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3.6900369003690034</v>
      </c>
      <c r="BF37">
        <f t="shared" si="41"/>
        <v>4.1322314049586781</v>
      </c>
      <c r="BG37">
        <f t="shared" si="41"/>
        <v>4.4843049327354256</v>
      </c>
      <c r="BH37">
        <f t="shared" si="41"/>
        <v>4.7846889952153111</v>
      </c>
      <c r="BI37">
        <f t="shared" si="41"/>
        <v>5.0251256281407031</v>
      </c>
      <c r="BJ37">
        <f t="shared" si="41"/>
        <v>5.235602094240837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7900000000000003</v>
      </c>
      <c r="X38">
        <f t="shared" si="38"/>
        <v>0.27900000000000003</v>
      </c>
      <c r="Y38">
        <f t="shared" si="42"/>
        <v>0.27913568077286732</v>
      </c>
      <c r="AA38">
        <f t="shared" si="40"/>
        <v>1.3568077286729707E-4</v>
      </c>
      <c r="AB38">
        <f t="shared" si="37"/>
        <v>1.3568077286729707E-4</v>
      </c>
      <c r="AC38">
        <v>5</v>
      </c>
      <c r="AN38">
        <f t="shared" si="41"/>
        <v>0.3003003003003003</v>
      </c>
      <c r="AO38">
        <f t="shared" si="41"/>
        <v>3.2503323517813985</v>
      </c>
      <c r="AP38">
        <f t="shared" si="41"/>
        <v>3.5824871877046056</v>
      </c>
      <c r="AQ38">
        <f t="shared" si="41"/>
        <v>3.8498312160077206</v>
      </c>
      <c r="AR38">
        <f t="shared" si="41"/>
        <v>4.0696473449452544</v>
      </c>
      <c r="AS38">
        <f t="shared" si="41"/>
        <v>4.2535750762945224</v>
      </c>
      <c r="AT38">
        <f t="shared" si="41"/>
        <v>4.4097400954489272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3.2467532467532467</v>
      </c>
      <c r="BF38">
        <f t="shared" si="41"/>
        <v>3.5842293906810032</v>
      </c>
      <c r="BG38">
        <f t="shared" si="41"/>
        <v>3.8461538461538458</v>
      </c>
      <c r="BH38">
        <f t="shared" si="41"/>
        <v>4.0650406504065044</v>
      </c>
      <c r="BI38">
        <f t="shared" si="41"/>
        <v>4.2553191489361701</v>
      </c>
      <c r="BJ38">
        <f t="shared" si="41"/>
        <v>4.4052863436123344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33</v>
      </c>
      <c r="X39">
        <f t="shared" si="38"/>
        <v>0.33</v>
      </c>
      <c r="Y39">
        <f t="shared" si="42"/>
        <v>0.33015404207563415</v>
      </c>
      <c r="AA39">
        <f t="shared" si="40"/>
        <v>1.5404207563413097E-4</v>
      </c>
      <c r="AB39">
        <f t="shared" si="37"/>
        <v>1.5404207563413097E-4</v>
      </c>
      <c r="AC39">
        <v>5</v>
      </c>
      <c r="AN39">
        <f t="shared" si="41"/>
        <v>0.2</v>
      </c>
      <c r="AO39">
        <f t="shared" si="41"/>
        <v>2.8077539356125905</v>
      </c>
      <c r="AP39">
        <f t="shared" si="41"/>
        <v>3.0288891625046728</v>
      </c>
      <c r="AQ39">
        <f t="shared" si="41"/>
        <v>3.2068759805882752</v>
      </c>
      <c r="AR39">
        <f t="shared" si="41"/>
        <v>3.3532206496701935</v>
      </c>
      <c r="AS39">
        <f t="shared" si="41"/>
        <v>3.4756722782626785</v>
      </c>
      <c r="AT39">
        <f t="shared" si="41"/>
        <v>3.5796406183512151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2.808988764044944</v>
      </c>
      <c r="BF39">
        <f t="shared" si="41"/>
        <v>3.0303030303030303</v>
      </c>
      <c r="BG39">
        <f t="shared" si="41"/>
        <v>3.2051282051282053</v>
      </c>
      <c r="BH39">
        <f t="shared" si="41"/>
        <v>3.3557046979865772</v>
      </c>
      <c r="BI39">
        <f t="shared" si="41"/>
        <v>3.4722222222222223</v>
      </c>
      <c r="BJ39">
        <f t="shared" si="41"/>
        <v>3.5842293906810032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19500000000000001</v>
      </c>
      <c r="X51">
        <f t="shared" si="38"/>
        <v>0.19500000000000001</v>
      </c>
      <c r="Y51">
        <f>AQ20</f>
        <v>0.19493304152065996</v>
      </c>
      <c r="AA51">
        <f t="shared" ref="AA51:AA65" si="45">Z4-E4</f>
        <v>-6.6958479340045729E-5</v>
      </c>
      <c r="AB51">
        <f t="shared" si="37"/>
        <v>-6.6958479340045729E-5</v>
      </c>
      <c r="AC51">
        <v>5</v>
      </c>
    </row>
    <row r="52" spans="23:72">
      <c r="W52">
        <f t="shared" ref="W52:W65" si="46">E5*E21</f>
        <v>0.223</v>
      </c>
      <c r="X52">
        <f t="shared" si="38"/>
        <v>0.223</v>
      </c>
      <c r="Y52">
        <f t="shared" ref="Y52:Y65" si="47">AQ21</f>
        <v>0.22276991839923835</v>
      </c>
      <c r="AA52">
        <f t="shared" si="45"/>
        <v>-2.3008160076165574E-4</v>
      </c>
      <c r="AB52">
        <f t="shared" si="37"/>
        <v>-2.3008160076165574E-4</v>
      </c>
      <c r="AC52">
        <v>5</v>
      </c>
      <c r="AO52">
        <f t="shared" ref="AO52:BD66" si="48">C4*C20</f>
        <v>0.24199999999999999</v>
      </c>
      <c r="AP52">
        <f t="shared" si="48"/>
        <v>0.21299999999999999</v>
      </c>
      <c r="AQ52">
        <f t="shared" si="48"/>
        <v>0.19500000000000001</v>
      </c>
      <c r="AR52">
        <f t="shared" si="48"/>
        <v>0.182</v>
      </c>
      <c r="AS52">
        <f t="shared" si="48"/>
        <v>0.17199999999999999</v>
      </c>
      <c r="AT52">
        <f t="shared" si="48"/>
        <v>0.16500000000000001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26</v>
      </c>
      <c r="X53">
        <f t="shared" si="38"/>
        <v>0.26</v>
      </c>
      <c r="Y53">
        <f t="shared" si="47"/>
        <v>0.25975164725195438</v>
      </c>
      <c r="AA53">
        <f t="shared" si="45"/>
        <v>-2.4835274804563268E-4</v>
      </c>
      <c r="AB53">
        <f t="shared" si="37"/>
        <v>-2.4835274804563268E-4</v>
      </c>
      <c r="AC53">
        <v>5</v>
      </c>
      <c r="AO53">
        <f t="shared" si="48"/>
        <v>0.27100000000000002</v>
      </c>
      <c r="AP53">
        <f t="shared" si="48"/>
        <v>0.24199999999999999</v>
      </c>
      <c r="AQ53">
        <f t="shared" si="48"/>
        <v>0.223</v>
      </c>
      <c r="AR53">
        <f t="shared" si="48"/>
        <v>0.20899999999999999</v>
      </c>
      <c r="AS53">
        <f t="shared" si="48"/>
        <v>0.19900000000000001</v>
      </c>
      <c r="AT53">
        <f t="shared" si="48"/>
        <v>0.191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312</v>
      </c>
      <c r="X54">
        <f t="shared" si="38"/>
        <v>0.312</v>
      </c>
      <c r="Y54">
        <f t="shared" si="47"/>
        <v>0.31182995727092577</v>
      </c>
      <c r="AA54">
        <f t="shared" si="45"/>
        <v>-1.7004272907422679E-4</v>
      </c>
      <c r="AB54">
        <f t="shared" si="37"/>
        <v>-1.7004272907422679E-4</v>
      </c>
      <c r="AC54">
        <v>5</v>
      </c>
      <c r="AO54">
        <f t="shared" si="48"/>
        <v>0.308</v>
      </c>
      <c r="AP54">
        <f t="shared" si="48"/>
        <v>0.27900000000000003</v>
      </c>
      <c r="AQ54">
        <f t="shared" si="48"/>
        <v>0.26</v>
      </c>
      <c r="AR54">
        <f t="shared" si="48"/>
        <v>0.246</v>
      </c>
      <c r="AS54">
        <f t="shared" si="48"/>
        <v>0.23499999999999999</v>
      </c>
      <c r="AT54">
        <f t="shared" si="48"/>
        <v>0.22700000000000001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35599999999999998</v>
      </c>
      <c r="AP55">
        <f t="shared" si="48"/>
        <v>0.33</v>
      </c>
      <c r="AQ55">
        <f t="shared" si="48"/>
        <v>0.312</v>
      </c>
      <c r="AR55">
        <f t="shared" si="48"/>
        <v>0.29799999999999999</v>
      </c>
      <c r="AS55">
        <f t="shared" si="48"/>
        <v>0.28799999999999998</v>
      </c>
      <c r="AT55">
        <f t="shared" si="48"/>
        <v>0.27900000000000003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182</v>
      </c>
      <c r="X66">
        <f t="shared" si="38"/>
        <v>0.182</v>
      </c>
      <c r="Y66">
        <f>AR20</f>
        <v>0.18194833226627452</v>
      </c>
      <c r="AA66">
        <f t="shared" ref="AA66:AA80" si="49">AA4-F4</f>
        <v>-5.1667733725474507E-5</v>
      </c>
      <c r="AB66">
        <f t="shared" si="37"/>
        <v>-5.1667733725474507E-5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20899999999999999</v>
      </c>
      <c r="X67">
        <f t="shared" si="38"/>
        <v>0.20899999999999999</v>
      </c>
      <c r="Y67">
        <f t="shared" ref="Y67:Y80" si="51">AR21</f>
        <v>0.20912696756074339</v>
      </c>
      <c r="AA67">
        <f t="shared" si="49"/>
        <v>1.2696756074340176E-4</v>
      </c>
      <c r="AB67">
        <f t="shared" si="37"/>
        <v>1.2696756074340176E-4</v>
      </c>
      <c r="AC67">
        <v>5</v>
      </c>
    </row>
    <row r="68" spans="23:74" ht="15" thickBot="1">
      <c r="W68">
        <f t="shared" si="50"/>
        <v>0.246</v>
      </c>
      <c r="X68">
        <f t="shared" si="38"/>
        <v>0.246</v>
      </c>
      <c r="Y68">
        <f t="shared" si="51"/>
        <v>0.24572153684079284</v>
      </c>
      <c r="AA68">
        <f t="shared" si="49"/>
        <v>-2.7846315920715403E-4</v>
      </c>
      <c r="AB68">
        <f t="shared" si="37"/>
        <v>-2.7846315920715403E-4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1</v>
      </c>
      <c r="AR68" s="76">
        <f t="shared" si="52"/>
        <v>2</v>
      </c>
      <c r="AS68" s="76">
        <f t="shared" si="52"/>
        <v>3</v>
      </c>
      <c r="AT68" s="76">
        <f t="shared" si="52"/>
        <v>4</v>
      </c>
      <c r="AU68" s="76">
        <f t="shared" si="52"/>
        <v>5</v>
      </c>
      <c r="AV68" s="76">
        <f t="shared" si="52"/>
        <v>0</v>
      </c>
      <c r="AW68" s="76">
        <f t="shared" si="52"/>
        <v>0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1</v>
      </c>
      <c r="BH68" s="76">
        <f t="shared" si="53"/>
        <v>2</v>
      </c>
      <c r="BI68" s="76">
        <f t="shared" si="53"/>
        <v>3</v>
      </c>
      <c r="BJ68" s="76">
        <f t="shared" si="53"/>
        <v>4</v>
      </c>
      <c r="BK68" s="76">
        <f t="shared" si="53"/>
        <v>5</v>
      </c>
      <c r="BL68" s="76">
        <f t="shared" si="53"/>
        <v>0</v>
      </c>
      <c r="BM68" s="76">
        <f t="shared" si="53"/>
        <v>0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>
        <f t="shared" si="50"/>
        <v>0.29799999999999999</v>
      </c>
      <c r="X69">
        <f t="shared" si="38"/>
        <v>0.29799999999999999</v>
      </c>
      <c r="Y69">
        <f t="shared" si="51"/>
        <v>0.29822075684114469</v>
      </c>
      <c r="AA69">
        <f t="shared" si="49"/>
        <v>2.2075684114469807E-4</v>
      </c>
      <c r="AB69">
        <f t="shared" si="37"/>
        <v>2.2075684114469807E-4</v>
      </c>
      <c r="AC69">
        <v>5</v>
      </c>
      <c r="AN69">
        <v>1</v>
      </c>
      <c r="AO69">
        <f>AN36</f>
        <v>0.5</v>
      </c>
      <c r="AP69">
        <f t="shared" ref="AP69:BU77" si="54">AO36</f>
        <v>4.1315139288839662</v>
      </c>
      <c r="AQ69">
        <f t="shared" si="54"/>
        <v>4.6847108007523763</v>
      </c>
      <c r="AR69">
        <f t="shared" si="54"/>
        <v>5.1299666398218848</v>
      </c>
      <c r="AS69">
        <f t="shared" si="54"/>
        <v>5.4960657651785327</v>
      </c>
      <c r="AT69">
        <f t="shared" si="54"/>
        <v>5.8023935214776818</v>
      </c>
      <c r="AU69">
        <f t="shared" si="54"/>
        <v>6.0624830663171272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4.1322314049586781</v>
      </c>
      <c r="BG69">
        <f t="shared" si="54"/>
        <v>4.694835680751174</v>
      </c>
      <c r="BH69">
        <f t="shared" si="54"/>
        <v>5.1282051282051277</v>
      </c>
      <c r="BI69">
        <f t="shared" si="54"/>
        <v>5.4945054945054945</v>
      </c>
      <c r="BJ69">
        <f t="shared" si="54"/>
        <v>5.8139534883720936</v>
      </c>
      <c r="BK69">
        <f t="shared" si="54"/>
        <v>6.0606060606060606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  <c r="AN70">
        <v>2</v>
      </c>
      <c r="AO70">
        <f t="shared" ref="AO70:BD83" si="55">AN37</f>
        <v>0.4</v>
      </c>
      <c r="AP70">
        <f t="shared" si="55"/>
        <v>3.6902605977935083</v>
      </c>
      <c r="AQ70">
        <f t="shared" si="55"/>
        <v>4.1327702546698086</v>
      </c>
      <c r="AR70">
        <f t="shared" si="55"/>
        <v>4.4889364200773487</v>
      </c>
      <c r="AS70">
        <f t="shared" si="55"/>
        <v>4.7817840600090857</v>
      </c>
      <c r="AT70">
        <f t="shared" si="55"/>
        <v>5.026819773739347</v>
      </c>
      <c r="AU70">
        <f t="shared" si="55"/>
        <v>5.2348689169951559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3.6900369003690034</v>
      </c>
      <c r="BG70">
        <f t="shared" si="54"/>
        <v>4.1322314049586781</v>
      </c>
      <c r="BH70">
        <f t="shared" si="54"/>
        <v>4.4843049327354256</v>
      </c>
      <c r="BI70">
        <f t="shared" si="54"/>
        <v>4.7846889952153111</v>
      </c>
      <c r="BJ70">
        <f t="shared" si="54"/>
        <v>5.0251256281407031</v>
      </c>
      <c r="BK70">
        <f t="shared" si="54"/>
        <v>5.2356020942408374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0.3003003003003003</v>
      </c>
      <c r="AP71">
        <f t="shared" si="54"/>
        <v>3.2503323517813985</v>
      </c>
      <c r="AQ71">
        <f t="shared" si="54"/>
        <v>3.5824871877046056</v>
      </c>
      <c r="AR71">
        <f t="shared" si="54"/>
        <v>3.8498312160077206</v>
      </c>
      <c r="AS71">
        <f t="shared" si="54"/>
        <v>4.0696473449452544</v>
      </c>
      <c r="AT71">
        <f t="shared" si="54"/>
        <v>4.2535750762945224</v>
      </c>
      <c r="AU71">
        <f t="shared" si="54"/>
        <v>4.4097400954489272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3.2467532467532467</v>
      </c>
      <c r="BG71">
        <f t="shared" si="54"/>
        <v>3.5842293906810032</v>
      </c>
      <c r="BH71">
        <f t="shared" si="54"/>
        <v>3.8461538461538458</v>
      </c>
      <c r="BI71">
        <f t="shared" si="54"/>
        <v>4.0650406504065044</v>
      </c>
      <c r="BJ71">
        <f t="shared" si="54"/>
        <v>4.2553191489361701</v>
      </c>
      <c r="BK71">
        <f t="shared" si="54"/>
        <v>4.4052863436123344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0.2</v>
      </c>
      <c r="AP72">
        <f t="shared" si="54"/>
        <v>2.8077539356125905</v>
      </c>
      <c r="AQ72">
        <f t="shared" si="54"/>
        <v>3.0288891625046728</v>
      </c>
      <c r="AR72">
        <f t="shared" si="54"/>
        <v>3.2068759805882752</v>
      </c>
      <c r="AS72">
        <f t="shared" si="54"/>
        <v>3.3532206496701935</v>
      </c>
      <c r="AT72">
        <f t="shared" si="54"/>
        <v>3.4756722782626785</v>
      </c>
      <c r="AU72">
        <f t="shared" si="54"/>
        <v>3.5796406183512151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2.808988764044944</v>
      </c>
      <c r="BG72">
        <f t="shared" si="54"/>
        <v>3.0303030303030303</v>
      </c>
      <c r="BH72">
        <f t="shared" si="54"/>
        <v>3.2051282051282053</v>
      </c>
      <c r="BI72">
        <f t="shared" si="54"/>
        <v>3.3557046979865772</v>
      </c>
      <c r="BJ72">
        <f t="shared" si="54"/>
        <v>3.4722222222222223</v>
      </c>
      <c r="BK72">
        <f t="shared" si="54"/>
        <v>3.5842293906810032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 t="e">
        <f t="shared" si="55"/>
        <v>#N/A</v>
      </c>
      <c r="AP73" t="e">
        <f t="shared" si="54"/>
        <v>#N/A</v>
      </c>
      <c r="AQ73" t="e">
        <f t="shared" si="54"/>
        <v>#N/A</v>
      </c>
      <c r="AR73" t="e">
        <f t="shared" si="54"/>
        <v>#N/A</v>
      </c>
      <c r="AS73" t="e">
        <f t="shared" si="54"/>
        <v>#N/A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 t="e">
        <f t="shared" si="54"/>
        <v>#N/A</v>
      </c>
      <c r="BG73" t="e">
        <f t="shared" si="54"/>
        <v>#N/A</v>
      </c>
      <c r="BH73" t="e">
        <f t="shared" si="54"/>
        <v>#N/A</v>
      </c>
      <c r="BI73" t="e">
        <f t="shared" si="54"/>
        <v>#N/A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17199999999999999</v>
      </c>
      <c r="X81">
        <f t="shared" si="38"/>
        <v>0.17199999999999999</v>
      </c>
      <c r="Y81">
        <f>AS20</f>
        <v>0.17234267139904919</v>
      </c>
      <c r="AA81">
        <f t="shared" ref="AA81:AA95" si="57">AB4-G4</f>
        <v>3.4267139904919919E-4</v>
      </c>
      <c r="AB81">
        <f t="shared" si="37"/>
        <v>3.4267139904919919E-4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19900000000000001</v>
      </c>
      <c r="X82">
        <f t="shared" si="38"/>
        <v>0.19900000000000001</v>
      </c>
      <c r="Y82">
        <f t="shared" ref="Y82:Y95" si="59">AS21</f>
        <v>0.19893293275086341</v>
      </c>
      <c r="AA82">
        <f t="shared" si="57"/>
        <v>-6.7067249136604223E-5</v>
      </c>
      <c r="AB82">
        <f t="shared" si="37"/>
        <v>-6.7067249136604223E-5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23499999999999999</v>
      </c>
      <c r="X83">
        <f t="shared" si="38"/>
        <v>0.23499999999999999</v>
      </c>
      <c r="Y83">
        <f t="shared" si="59"/>
        <v>0.2350963559037835</v>
      </c>
      <c r="AA83">
        <f t="shared" si="57"/>
        <v>9.6355903783512664E-5</v>
      </c>
      <c r="AB83">
        <f t="shared" si="37"/>
        <v>9.6355903783512664E-5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28799999999999998</v>
      </c>
      <c r="X84">
        <f t="shared" si="38"/>
        <v>0.28799999999999998</v>
      </c>
      <c r="Y84">
        <f t="shared" si="59"/>
        <v>0.28771412260417484</v>
      </c>
      <c r="AA84">
        <f t="shared" si="57"/>
        <v>-2.8587739582514038E-4</v>
      </c>
      <c r="AB84">
        <f t="shared" si="37"/>
        <v>-2.8587739582514038E-4</v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>
        <f>H4*H20</f>
        <v>0.16500000000000001</v>
      </c>
      <c r="X96">
        <f t="shared" si="61"/>
        <v>0.16500000000000001</v>
      </c>
      <c r="Y96">
        <f>AT20</f>
        <v>0.16494891434104836</v>
      </c>
      <c r="AA96">
        <f t="shared" ref="AA96:AA110" si="62">AC4-H4</f>
        <v>-5.1085658951649515E-5</v>
      </c>
      <c r="AB96">
        <f t="shared" si="60"/>
        <v>-5.1085658951649515E-5</v>
      </c>
      <c r="AC96">
        <v>5</v>
      </c>
    </row>
    <row r="97" spans="23:29">
      <c r="W97">
        <f t="shared" ref="W97:W110" si="63">H5*H21</f>
        <v>0.191</v>
      </c>
      <c r="X97">
        <f t="shared" si="61"/>
        <v>0.191</v>
      </c>
      <c r="Y97">
        <f t="shared" ref="Y97:Y110" si="64">AT21</f>
        <v>0.19102675078519551</v>
      </c>
      <c r="AA97">
        <f t="shared" si="62"/>
        <v>2.6750785195511773E-5</v>
      </c>
      <c r="AB97">
        <f t="shared" si="60"/>
        <v>2.6750785195511773E-5</v>
      </c>
      <c r="AC97">
        <v>5</v>
      </c>
    </row>
    <row r="98" spans="23:29">
      <c r="W98">
        <f t="shared" si="63"/>
        <v>0.22700000000000001</v>
      </c>
      <c r="X98">
        <f t="shared" si="61"/>
        <v>0.22700000000000001</v>
      </c>
      <c r="Y98">
        <f t="shared" si="64"/>
        <v>0.22677073440950637</v>
      </c>
      <c r="AA98">
        <f t="shared" si="62"/>
        <v>-2.2926559049363249E-4</v>
      </c>
      <c r="AB98">
        <f t="shared" si="60"/>
        <v>-2.2926559049363249E-4</v>
      </c>
      <c r="AC98">
        <v>5</v>
      </c>
    </row>
    <row r="99" spans="23:29">
      <c r="W99">
        <f t="shared" si="63"/>
        <v>0.27900000000000003</v>
      </c>
      <c r="X99">
        <f t="shared" si="61"/>
        <v>0.27900000000000003</v>
      </c>
      <c r="Y99">
        <f t="shared" si="64"/>
        <v>0.27935765251781075</v>
      </c>
      <c r="AA99">
        <f t="shared" si="62"/>
        <v>3.5765251781072482E-4</v>
      </c>
      <c r="AB99">
        <f t="shared" si="60"/>
        <v>3.5765251781072482E-4</v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3:36:57Z</dcterms:modified>
</cp:coreProperties>
</file>